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924"/>
  <workbookPr autoCompressPictures="0"/>
  <mc:AlternateContent xmlns:mc="http://schemas.openxmlformats.org/markup-compatibility/2006">
    <mc:Choice Requires="x15">
      <x15ac:absPath xmlns:x15ac="http://schemas.microsoft.com/office/spreadsheetml/2010/11/ac" url="E:\USP\PRO3362\EC\"/>
    </mc:Choice>
  </mc:AlternateContent>
  <xr:revisionPtr revIDLastSave="0" documentId="8_{4254757D-3046-4D80-80E6-D775732F5D8B}" xr6:coauthVersionLast="47" xr6:coauthVersionMax="47" xr10:uidLastSave="{00000000-0000-0000-0000-000000000000}"/>
  <bookViews>
    <workbookView xWindow="-110" yWindow="-110" windowWidth="19420" windowHeight="10300" tabRatio="863" xr2:uid="{00000000-000D-0000-FFFF-FFFF00000000}"/>
  </bookViews>
  <sheets>
    <sheet name="Exh 1" sheetId="33" r:id="rId1"/>
    <sheet name="Exh 3" sheetId="15" r:id="rId2"/>
    <sheet name="Exh 4" sheetId="27" r:id="rId3"/>
    <sheet name="Exh 5" sheetId="20" r:id="rId4"/>
    <sheet name="Exh 6" sheetId="28" r:id="rId5"/>
    <sheet name="Exh 8" sheetId="34" r:id="rId6"/>
    <sheet name="Exh 9" sheetId="24" r:id="rId7"/>
  </sheets>
  <definedNames>
    <definedName name="__123Graph_B" hidden="1">#REF!</definedName>
    <definedName name="__FDS_HYPERLINK_TOGGLE_STATE__" hidden="1">"ON"</definedName>
    <definedName name="_07_Feb_97">"head"</definedName>
    <definedName name="_ccVersion">1.74</definedName>
    <definedName name="_DCF1" hidden="1">{"Back Page",#N/A,FALSE,"Front and Back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F3000012001092920010101"</definedName>
    <definedName name="_GSRATES_5" hidden="1">"CT30000120010929        "</definedName>
    <definedName name="_GSRATES_6" hidden="1">"CF3000012000093020000101"</definedName>
    <definedName name="_GSRATES_7" hidden="1">"CF3000012000093020000101"</definedName>
    <definedName name="_GSRATES_8" hidden="1">"CF3000012001092920010101"</definedName>
    <definedName name="_GSRATES_COUNT" hidden="1">1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Regression_Int" hidden="1">1</definedName>
    <definedName name="_Scenario_new_change" hidden="1">#REF!</definedName>
    <definedName name="_scenchg_count" hidden="1">1</definedName>
    <definedName name="_scenchg1" hidden="1">#REF!</definedName>
    <definedName name="_Table2_In1" hidden="1">#REF!</definedName>
    <definedName name="_Table2_In2" hidden="1">#REF!</definedName>
    <definedName name="_Table2_Out" hidden="1">#REF!</definedName>
    <definedName name="_tax93">#REF!</definedName>
    <definedName name="_tax94">#REF!</definedName>
    <definedName name="_tax95">#REF!</definedName>
    <definedName name="_tax96">#REF!</definedName>
    <definedName name="_tax97">#REF!</definedName>
    <definedName name="_tk1">#REF!</definedName>
    <definedName name="_tk2">#REF!</definedName>
    <definedName name="_tk3">#REF!</definedName>
    <definedName name="_tk4">#REF!</definedName>
    <definedName name="_TWO03">#REF!</definedName>
    <definedName name="_TWO04">#REF!</definedName>
    <definedName name="_TWO05">#REF!</definedName>
    <definedName name="_TWO06">#REF!</definedName>
    <definedName name="_TWO07">#REF!</definedName>
    <definedName name="_TWO08">#REF!</definedName>
    <definedName name="_TWO09">#REF!</definedName>
    <definedName name="_van1">#REF!</definedName>
    <definedName name="_van2">#REF!</definedName>
    <definedName name="_van3">#REF!</definedName>
    <definedName name="_van4">#REF!</definedName>
    <definedName name="_vol93">#REF!</definedName>
    <definedName name="_vol94">#REF!</definedName>
    <definedName name="_vol95">#REF!</definedName>
    <definedName name="_vol96">#REF!</definedName>
    <definedName name="_vol97">#REF!</definedName>
    <definedName name="_W2" hidden="1">{"page1",#N/A,TRUE,"CSC";"page2",#N/A,TRUE,"CSC"}</definedName>
    <definedName name="_xx1">#REF!</definedName>
    <definedName name="_xx2">#REF!</definedName>
    <definedName name="_xx4">#REF!</definedName>
    <definedName name="_xx5">#REF!</definedName>
    <definedName name="_xx6">#REF!</definedName>
    <definedName name="_xx7">#REF!</definedName>
    <definedName name="_xx8">#REF!</definedName>
    <definedName name="_xx9">#REF!</definedName>
    <definedName name="_YEAR_AE_CONTROL">#REF!</definedName>
    <definedName name="_YEAR_END_ROW">#REF!</definedName>
    <definedName name="a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_ALL_FIA.MI">#REF!</definedName>
    <definedName name="A_ALL_FIA.MI_">#REF!</definedName>
    <definedName name="A_ALL_KEYWORDS_TYPE_Breakdown_EQTY_200001803">#REF!</definedName>
    <definedName name="A_ALL_KEYWORDS_TYPE_ScalarContributed_EQTY_200001803">#REF!,#REF!</definedName>
    <definedName name="A_ALL_KEYWORDS_TYPE_ScalarContributed_ISSR_208000680">#REF!,#REF!</definedName>
    <definedName name="A_ALL_KEYWORDS_TYPE_ScalarReference_EQTY_200001803">#REF!</definedName>
    <definedName name="A_ALL_KEYWORDS_TYPE_ScalarReference_ISSR_208000680">#REF!</definedName>
    <definedName name="A_ALL_KEYWORDS_TYPE_Vector_EQTY_200001803">#REF!,#REF!,#REF!,#REF!,#REF!</definedName>
    <definedName name="A_ALL_KEYWORDS_TYPE_Vector_ISSR_208000680">#REF!,#REF!,#REF!,#REF!,#REF!,#REF!,#REF!,#REF!,#REF!,#REF!,#REF!,#REF!,#REF!,#REF!,#REF!,#REF!,#REF!</definedName>
    <definedName name="A_ALL_PERIODS_FIA.MI">#REF!</definedName>
    <definedName name="A_ALL_SECTION_KEYWORDS_EQTY_200001803_1314">#REF!</definedName>
    <definedName name="A_ALL_SECTION_KEYWORDS_EQTY_200001803_131E">#REF!</definedName>
    <definedName name="A_ALL_SECTION_KEYWORDS_EQTY_200001803_131O">#REF!</definedName>
    <definedName name="A_ALL_SECTION_KEYWORDS_EQTY_200001803_13A">#REF!</definedName>
    <definedName name="A_ALL_SECTION_KEYWORDS_EQTY_200001803_13K">#REF!</definedName>
    <definedName name="A_ALL_SECTION_KEYWORDS_EQTY_200001803_13U">#REF!</definedName>
    <definedName name="A_ALL_SECTION_KEYWORDS_EQTY_200001803_13V">#REF!</definedName>
    <definedName name="A_ALL_SECTION_KEYWORDS_EQTY_200001803_Reference_Data">#REF!</definedName>
    <definedName name="A_ALL_SECTION_KEYWORDS_ISSR_208000680_1314">#REF!</definedName>
    <definedName name="A_ALL_SECTION_KEYWORDS_ISSR_208000680_13168">#REF!</definedName>
    <definedName name="A_ALL_SECTION_KEYWORDS_ISSR_208000680_1316P">#REF!</definedName>
    <definedName name="A_ALL_SECTION_KEYWORDS_ISSR_208000680_1316R">#REF!</definedName>
    <definedName name="A_ALL_SECTION_KEYWORDS_ISSR_208000680_1316T">#REF!</definedName>
    <definedName name="A_ALL_SECTION_KEYWORDS_ISSR_208000680_1316U">#REF!</definedName>
    <definedName name="A_ALL_SECTION_KEYWORDS_ISSR_208000680_13173">#REF!</definedName>
    <definedName name="A_ALL_SECTION_KEYWORDS_ISSR_208000680_13178">#REF!</definedName>
    <definedName name="A_ALL_SECTION_KEYWORDS_ISSR_208000680_1319">#REF!</definedName>
    <definedName name="A_ALL_SECTION_KEYWORDS_ISSR_208000680_131E">#REF!</definedName>
    <definedName name="A_ALL_SECTION_KEYWORDS_ISSR_208000680_131J">#REF!</definedName>
    <definedName name="A_ALL_SECTION_KEYWORDS_ISSR_208000680_131O">#REF!</definedName>
    <definedName name="A_ALL_SECTION_KEYWORDS_ISSR_208000680_136J">#REF!</definedName>
    <definedName name="A_ALL_SECTION_KEYWORDS_ISSR_208000680_13U">#REF!</definedName>
    <definedName name="A_ALL_SECTION_KEYWORDS_ISSR_208000680_13V">#REF!</definedName>
    <definedName name="A_ALL_SECTION_KEYWORDS_ISSR_208000680_Reference_Data">#REF!</definedName>
    <definedName name="A_ALL_SECTIONS_EQTY_200001803">#REF!,#REF!,#REF!,#REF!,#REF!,#REF!,#REF!,#REF!</definedName>
    <definedName name="A_ALL_SECTIONS_ISSR_208000680">#REF!,#REF!,#REF!,#REF!,#REF!,#REF!,#REF!,#REF!,#REF!,#REF!,#REF!,#REF!,#REF!,#REF!,#REF!</definedName>
    <definedName name="A_CURRENCY_EQTY_200001803_PRI">#REF!</definedName>
    <definedName name="A_CURRENCY_EQTY_200001803_PUB">#REF!</definedName>
    <definedName name="A_CURRENCY_EQTY_200001803_REP">#REF!</definedName>
    <definedName name="A_CURRENCY_ISSR_208000680_REP">#REF!</definedName>
    <definedName name="A_ENTITY_DATA_ISSR_208000680">#REF!</definedName>
    <definedName name="A_KEYWORD_EQTY_200001803_ACT1">#REF!</definedName>
    <definedName name="A_KEYWORD_EQTY_200001803_ACT2">#REF!</definedName>
    <definedName name="A_KEYWORD_EQTY_200001803_ACT3">#REF!</definedName>
    <definedName name="A_KEYWORD_EQTY_200001803_ACT4">#REF!</definedName>
    <definedName name="A_KEYWORD_EQTY_200001803_ACT5">#REF!</definedName>
    <definedName name="A_KEYWORD_EQTY_200001803_ACT6">#REF!</definedName>
    <definedName name="A_KEYWORD_EQTY_200001803_BETA_ANALYST">#REF!</definedName>
    <definedName name="A_KEYWORD_EQTY_200001803_BVPS">#REF!</definedName>
    <definedName name="A_KEYWORD_EQTY_200001803_BVPS_PUB">#REF!</definedName>
    <definedName name="A_KEYWORD_EQTY_200001803_CF_NI_PRE_PREF">#REF!</definedName>
    <definedName name="A_KEYWORD_EQTY_200001803_COMMON_DIV_PAID">#REF!</definedName>
    <definedName name="A_KEYWORD_EQTY_200001803_CURRENCY_ISO">#REF!</definedName>
    <definedName name="A_KEYWORD_EQTY_200001803_DILUTE_SHARES">#REF!</definedName>
    <definedName name="A_KEYWORD_EQTY_200001803_DPS">#REF!</definedName>
    <definedName name="A_KEYWORD_EQTY_200001803_DPS_PUB">#REF!</definedName>
    <definedName name="A_KEYWORD_EQTY_200001803_EBIT_PUB">#REF!</definedName>
    <definedName name="A_KEYWORD_EQTY_200001803_EBITDA_PUB">#REF!</definedName>
    <definedName name="A_KEYWORD_EQTY_200001803_EPS">#REF!</definedName>
    <definedName name="A_KEYWORD_EQTY_200001803_EPS_FUL_DIL">#REF!</definedName>
    <definedName name="A_KEYWORD_EQTY_200001803_EPS_POST_BASIC">#REF!</definedName>
    <definedName name="A_KEYWORD_EQTY_200001803_EPS_PUB">#REF!</definedName>
    <definedName name="A_KEYWORD_EQTY_200001803_EQ_PUB">#REF!</definedName>
    <definedName name="A_KEYWORD_EQTY_200001803_EURO_CONVICTION">#REF!</definedName>
    <definedName name="A_KEYWORD_EQTY_200001803_EURO_LIST">#REF!</definedName>
    <definedName name="A_KEYWORD_EQTY_200001803_EV_ADJ_PUB">#REF!</definedName>
    <definedName name="A_KEYWORD_EQTY_200001803_FREE_FLOAT">#REF!</definedName>
    <definedName name="A_KEYWORD_EQTY_200001803_FULLY_DIL_EPS">#REF!</definedName>
    <definedName name="A_KEYWORD_EQTY_200001803_INC_MINORITY">#REF!</definedName>
    <definedName name="A_KEYWORD_EQTY_200001803_Interim_Type">#REF!</definedName>
    <definedName name="A_KEYWORD_EQTY_200001803_LEGAL_RATING">#REF!</definedName>
    <definedName name="A_KEYWORD_EQTY_200001803_MARGIN_TAX_RATE">#REF!</definedName>
    <definedName name="A_KEYWORD_EQTY_200001803_MKT_EQ_RISK_PREM">#REF!</definedName>
    <definedName name="A_KEYWORD_EQTY_200001803_NET_DEBT_PUB">#REF!</definedName>
    <definedName name="A_KEYWORD_EQTY_200001803_NET_EARNING">#REF!</definedName>
    <definedName name="A_KEYWORD_EQTY_200001803_NET_INC">#REF!</definedName>
    <definedName name="A_KEYWORD_EQTY_200001803_NI_PRE_PREF">#REF!</definedName>
    <definedName name="A_KEYWORD_EQTY_200001803_NI_PUB">#REF!</definedName>
    <definedName name="A_KEYWORD_EQTY_200001803_NON_OP_ADD">#REF!</definedName>
    <definedName name="A_KEYWORD_EQTY_200001803_NUM_SH">#REF!</definedName>
    <definedName name="A_KEYWORD_EQTY_200001803_ORG_EPS">#REF!</definedName>
    <definedName name="A_KEYWORD_EQTY_200001803_ORG_NI">#REF!</definedName>
    <definedName name="A_KEYWORD_EQTY_200001803_PREF_DIV">#REF!</definedName>
    <definedName name="A_KEYWORD_EQTY_200001803_PRICE_CURRENCY_ISO">#REF!</definedName>
    <definedName name="A_KEYWORD_EQTY_200001803_PROV_INC_TAX">#REF!</definedName>
    <definedName name="A_KEYWORD_EQTY_200001803_PTP_PUB">#REF!</definedName>
    <definedName name="A_KEYWORD_EQTY_200001803_PUB_CURRENCY_ISO">#REF!</definedName>
    <definedName name="A_KEYWORD_EQTY_200001803_REVS_PUB">#REF!</definedName>
    <definedName name="A_KEYWORD_EQTY_200001803_RISK_FR_RATE">#REF!</definedName>
    <definedName name="A_KEYWORD_EQTY_200001803_Security_Name">#REF!</definedName>
    <definedName name="A_KEYWORD_EQTY_200001803_SH">#REF!</definedName>
    <definedName name="A_KEYWORD_EQTY_200001803_TARGET_PRICE">#REF!</definedName>
    <definedName name="A_KEYWORD_EQTY_200001803_TAX_EXC">#REF!</definedName>
    <definedName name="A_KEYWORD_EQTY_200001803_Ticker">#REF!</definedName>
    <definedName name="A_KEYWORD_EQTY_200001803_TP_PERIOD">#REF!</definedName>
    <definedName name="A_KEYWORD_ISSR_208000680_ACC_AMORT">#REF!</definedName>
    <definedName name="A_KEYWORD_ISSR_208000680_ACC_DDA">#REF!</definedName>
    <definedName name="A_KEYWORD_ISSR_208000680_ACC_END_DATE">#REF!</definedName>
    <definedName name="A_KEYWORD_ISSR_208000680_ACC_PAY_GQ">#REF!</definedName>
    <definedName name="A_KEYWORD_ISSR_208000680_ACQ">#REF!</definedName>
    <definedName name="A_KEYWORD_ISSR_208000680_ADJ_UNF_PENS_GOOD">#REF!</definedName>
    <definedName name="A_KEYWORD_ISSR_208000680_AMKT_PCT_GROUP_SALES">#REF!</definedName>
    <definedName name="A_KEYWORD_ISSR_208000680_ASSOC_INC_EBIT">#REF!</definedName>
    <definedName name="A_KEYWORD_ISSR_208000680_ASSOC_JV_ADDBK">#REF!</definedName>
    <definedName name="A_KEYWORD_ISSR_208000680_ASSOCIATE">#REF!</definedName>
    <definedName name="A_KEYWORD_ISSR_208000680_ASSOCIATE_OP">#REF!</definedName>
    <definedName name="A_KEYWORD_ISSR_208000680_AUTO_ADJ_EBITDA">#REF!</definedName>
    <definedName name="A_KEYWORD_ISSR_208000680_AUTO_CA">#REF!</definedName>
    <definedName name="A_KEYWORD_ISSR_208000680_AUTO_CL">#REF!</definedName>
    <definedName name="A_KEYWORD_ISSR_208000680_AUTO_FA_AB">#REF!</definedName>
    <definedName name="A_KEYWORD_ISSR_208000680_AUTO_FA_ASSET">#REF!</definedName>
    <definedName name="A_KEYWORD_ISSR_208000680_AUTO_FA_CA">#REF!</definedName>
    <definedName name="A_KEYWORD_ISSR_208000680_AUTO_FA_CF">#REF!</definedName>
    <definedName name="A_KEYWORD_ISSR_208000680_AUTO_FA_CL">#REF!</definedName>
    <definedName name="A_KEYWORD_ISSR_208000680_AUTO_FA_EQ">#REF!</definedName>
    <definedName name="A_KEYWORD_ISSR_208000680_AUTO_FA_LIAB">#REF!</definedName>
    <definedName name="A_KEYWORD_ISSR_208000680_AUTO_FIN_BUS_ADJ">#REF!</definedName>
    <definedName name="A_KEYWORD_ISSR_208000680_AUTO_HEALTH_LIAB">#REF!</definedName>
    <definedName name="A_KEYWORD_ISSR_208000680_AUTO_IND_EQ">#REF!</definedName>
    <definedName name="A_KEYWORD_ISSR_208000680_AUTO_LT_ASSET">#REF!</definedName>
    <definedName name="A_KEYWORD_ISSR_208000680_AUTO_LT_LIAB">#REF!</definedName>
    <definedName name="A_KEYWORD_ISSR_208000680_AUTO_NET_DEBT">#REF!</definedName>
    <definedName name="A_KEYWORD_ISSR_208000680_AVG_IC">#REF!</definedName>
    <definedName name="A_KEYWORD_ISSR_208000680_BAL_MINO_INT">#REF!</definedName>
    <definedName name="A_KEYWORD_ISSR_208000680_CAP_LEASES">#REF!</definedName>
    <definedName name="A_KEYWORD_ISSR_208000680_CAPEX">#REF!</definedName>
    <definedName name="A_KEYWORD_ISSR_208000680_CAPEX_EXPANSION">#REF!</definedName>
    <definedName name="A_KEYWORD_ISSR_208000680_CAPEX_MAINTENANCE">#REF!</definedName>
    <definedName name="A_KEYWORD_ISSR_208000680_CASH_EQ">#REF!</definedName>
    <definedName name="A_KEYWORD_ISSR_208000680_CASH_INT_EXP">#REF!</definedName>
    <definedName name="A_KEYWORD_ISSR_208000680_CASH_INT_INC_EXP">#REF!</definedName>
    <definedName name="A_KEYWORD_ISSR_208000680_CASH_TAX_EXP">#REF!</definedName>
    <definedName name="A_KEYWORD_ISSR_208000680_CASH_TAX_PD">#REF!</definedName>
    <definedName name="A_KEYWORD_ISSR_208000680_CF_FIN">#REF!</definedName>
    <definedName name="A_KEYWORD_ISSR_208000680_CF_INC_MINORITY">#REF!</definedName>
    <definedName name="A_KEYWORD_ISSR_208000680_CF_INV">#REF!</definedName>
    <definedName name="A_KEYWORD_ISSR_208000680_CF_OPS">#REF!</definedName>
    <definedName name="A_KEYWORD_ISSR_208000680_CHG_LT_DEBT">#REF!</definedName>
    <definedName name="A_KEYWORD_ISSR_208000680_CO_BOR_MARGIN">#REF!</definedName>
    <definedName name="A_KEYWORD_ISSR_208000680_COST_GD_SD">#REF!</definedName>
    <definedName name="A_KEYWORD_ISSR_208000680_CUR_ASS">#REF!</definedName>
    <definedName name="A_KEYWORD_ISSR_208000680_CURRENCY_ISO">#REF!</definedName>
    <definedName name="A_KEYWORD_ISSR_208000680_CYCL_ADJ_CROCI">#REF!</definedName>
    <definedName name="A_KEYWORD_ISSR_208000680_CYCL_GRTH_EMKT">#REF!</definedName>
    <definedName name="A_KEYWORD_ISSR_208000680_DEBTORS">#REF!</definedName>
    <definedName name="A_KEYWORD_ISSR_208000680_DEF_INC_TAX">#REF!</definedName>
    <definedName name="A_KEYWORD_ISSR_208000680_DEPR_AMORT">#REF!</definedName>
    <definedName name="A_KEYWORD_ISSR_208000680_DEPREC">#REF!</definedName>
    <definedName name="A_KEYWORD_ISSR_208000680_DISTR_SCORE">#REF!</definedName>
    <definedName name="A_KEYWORD_ISSR_208000680_DIV_PAID">#REF!</definedName>
    <definedName name="A_KEYWORD_ISSR_208000680_DIVDS_ASSOC_JV">#REF!</definedName>
    <definedName name="A_KEYWORD_ISSR_208000680_DIVDS_ASSOC_JV_AUTO">#REF!</definedName>
    <definedName name="A_KEYWORD_ISSR_208000680_DIVDS_PD_MINORITIES">#REF!</definedName>
    <definedName name="A_KEYWORD_ISSR_208000680_DIVEST">#REF!</definedName>
    <definedName name="A_KEYWORD_ISSR_208000680_EBIT">#REF!</definedName>
    <definedName name="A_KEYWORD_ISSR_208000680_EBIT_VAL">#REF!</definedName>
    <definedName name="A_KEYWORD_ISSR_208000680_EBITDA_CALC">#REF!</definedName>
    <definedName name="A_KEYWORD_ISSR_208000680_EMPLOYEES">#REF!</definedName>
    <definedName name="A_KEYWORD_ISSR_208000680_EQ">#REF!</definedName>
    <definedName name="A_KEYWORD_ISSR_208000680_EXP_ALUMINIUM">#REF!</definedName>
    <definedName name="A_KEYWORD_ISSR_208000680_EXP_COPPER">#REF!</definedName>
    <definedName name="A_KEYWORD_ISSR_208000680_EXP_GLASS">#REF!</definedName>
    <definedName name="A_KEYWORD_ISSR_208000680_EXP_GOLD">#REF!</definedName>
    <definedName name="A_KEYWORD_ISSR_208000680_EXP_NICKEL">#REF!</definedName>
    <definedName name="A_KEYWORD_ISSR_208000680_EXP_OIL_DERIV_NGLS_PLASTICS">#REF!</definedName>
    <definedName name="A_KEYWORD_ISSR_208000680_EXP_OIL_PETRO_FUEL">#REF!</definedName>
    <definedName name="A_KEYWORD_ISSR_208000680_EXP_OTH_COMMODITY">#REF!</definedName>
    <definedName name="A_KEYWORD_ISSR_208000680_EXP_OTH_COST">#REF!</definedName>
    <definedName name="A_KEYWORD_ISSR_208000680_EXP_PALLADIUM">#REF!</definedName>
    <definedName name="A_KEYWORD_ISSR_208000680_EXP_PLATINUM">#REF!</definedName>
    <definedName name="A_KEYWORD_ISSR_208000680_EXP_RUBBER">#REF!</definedName>
    <definedName name="A_KEYWORD_ISSR_208000680_EXP_SILVER">#REF!</definedName>
    <definedName name="A_KEYWORD_ISSR_208000680_EXP_STEEL">#REF!</definedName>
    <definedName name="A_KEYWORD_ISSR_208000680_EXP_WATER">#REF!</definedName>
    <definedName name="A_KEYWORD_ISSR_208000680_EXP_ZINC">#REF!</definedName>
    <definedName name="A_KEYWORD_ISSR_208000680_FIN_SERV_ASS">#REF!</definedName>
    <definedName name="A_KEYWORD_ISSR_208000680_FINCO_EBIT">#REF!</definedName>
    <definedName name="A_KEYWORD_ISSR_208000680_FINCO_EQ">#REF!</definedName>
    <definedName name="A_KEYWORD_ISSR_208000680_FIX_ASS_INV">#REF!</definedName>
    <definedName name="A_KEYWORD_ISSR_208000680_GCI_INFL">#REF!</definedName>
    <definedName name="A_KEYWORD_ISSR_208000680_GOODWILL_AMORT">#REF!</definedName>
    <definedName name="A_KEYWORD_ISSR_208000680_GR_FIX_ASS">#REF!</definedName>
    <definedName name="A_KEYWORD_ISSR_208000680_GR_INTANG">#REF!</definedName>
    <definedName name="A_KEYWORD_ISSR_208000680_GROUP_OGS">#REF!</definedName>
    <definedName name="A_KEYWORD_ISSR_208000680_GROUP_SALES_PCT_BIG_NO_TWO">#REF!</definedName>
    <definedName name="A_KEYWORD_ISSR_208000680_GROUP_SALES_PCT_SHRD_NO_ONE">#REF!</definedName>
    <definedName name="A_KEYWORD_ISSR_208000680_GROUP_SALES_PCT_TOP_THREE">#REF!</definedName>
    <definedName name="A_KEYWORD_ISSR_208000680_GW_AMORT">#REF!</definedName>
    <definedName name="A_KEYWORD_ISSR_208000680_IND_SALES_BRAZIL">#REF!</definedName>
    <definedName name="A_KEYWORD_ISSR_208000680_IND_SALES_CEE">#REF!</definedName>
    <definedName name="A_KEYWORD_ISSR_208000680_IND_SALES_CHINA">#REF!</definedName>
    <definedName name="A_KEYWORD_ISSR_208000680_IND_SALES_CONS">#REF!</definedName>
    <definedName name="A_KEYWORD_ISSR_208000680_IND_SALES_EU_EX_UK">#REF!</definedName>
    <definedName name="A_KEYWORD_ISSR_208000680_IND_SALES_FINAN">#REF!</definedName>
    <definedName name="A_KEYWORD_ISSR_208000680_IND_SALES_FRA">#REF!</definedName>
    <definedName name="A_KEYWORD_ISSR_208000680_IND_SALES_GER">#REF!</definedName>
    <definedName name="A_KEYWORD_ISSR_208000680_IND_SALES_GOV">#REF!</definedName>
    <definedName name="A_KEYWORD_ISSR_208000680_IND_SALES_IND">#REF!</definedName>
    <definedName name="A_KEYWORD_ISSR_208000680_IND_SALES_INDIA">#REF!</definedName>
    <definedName name="A_KEYWORD_ISSR_208000680_IND_SALES_ITA">#REF!</definedName>
    <definedName name="A_KEYWORD_ISSR_208000680_IND_SALES_JAPAN">#REF!</definedName>
    <definedName name="A_KEYWORD_ISSR_208000680_IND_SALES_ME">#REF!</definedName>
    <definedName name="A_KEYWORD_ISSR_208000680_IND_SALES_NIGERIA">#REF!</definedName>
    <definedName name="A_KEYWORD_ISSR_208000680_IND_SALES_OTH_AEJ">#REF!</definedName>
    <definedName name="A_KEYWORD_ISSR_208000680_IND_SALES_OTH_AFRICA">#REF!</definedName>
    <definedName name="A_KEYWORD_ISSR_208000680_IND_SALES_OTH_AM">#REF!</definedName>
    <definedName name="A_KEYWORD_ISSR_208000680_IND_SALES_OTH_EMEA">#REF!</definedName>
    <definedName name="A_KEYWORD_ISSR_208000680_IND_SALES_OTH_EU_EX_UK">#REF!</definedName>
    <definedName name="A_KEYWORD_ISSR_208000680_IND_SALES_OTHER">#REF!</definedName>
    <definedName name="A_KEYWORD_ISSR_208000680_IND_SALES_RUSSIA">#REF!</definedName>
    <definedName name="A_KEYWORD_ISSR_208000680_IND_SALES_SO_AFRICA">#REF!</definedName>
    <definedName name="A_KEYWORD_ISSR_208000680_IND_SALES_SPA">#REF!</definedName>
    <definedName name="A_KEYWORD_ISSR_208000680_IND_SALES_TOT_AFRICA">#REF!</definedName>
    <definedName name="A_KEYWORD_ISSR_208000680_IND_SALES_TOT_AM">#REF!</definedName>
    <definedName name="A_KEYWORD_ISSR_208000680_IND_SALES_TOT_ASIA">#REF!</definedName>
    <definedName name="A_KEYWORD_ISSR_208000680_IND_SALES_TOT_EMEA">#REF!</definedName>
    <definedName name="A_KEYWORD_ISSR_208000680_IND_SALES_UK">#REF!</definedName>
    <definedName name="A_KEYWORD_ISSR_208000680_IND_SALES_US">#REF!</definedName>
    <definedName name="A_KEYWORD_ISSR_208000680_INT_EXP_IND">#REF!</definedName>
    <definedName name="A_KEYWORD_ISSR_208000680_INT_INC_IND">#REF!</definedName>
    <definedName name="A_KEYWORD_ISSR_208000680_INV_SECUR">#REF!</definedName>
    <definedName name="A_KEYWORD_ISSR_208000680_Issuer_Name">#REF!</definedName>
    <definedName name="A_KEYWORD_ISSR_208000680_LEASE_DEEM_DEPR">#REF!</definedName>
    <definedName name="A_KEYWORD_ISSR_208000680_LEASE_DEEM_INT">#REF!</definedName>
    <definedName name="A_KEYWORD_ISSR_208000680_LEASE_PAY">#REF!</definedName>
    <definedName name="A_KEYWORD_ISSR_208000680_LT_DEBT">#REF!</definedName>
    <definedName name="A_KEYWORD_ISSR_208000680_MINORITIES">#REF!</definedName>
    <definedName name="A_KEYWORD_ISSR_208000680_MV_ASSOCIATES">#REF!</definedName>
    <definedName name="A_KEYWORD_ISSR_208000680_NET_DEBT">#REF!</definedName>
    <definedName name="A_KEYWORD_ISSR_208000680_NET_DEBT_ADJ">#REF!</definedName>
    <definedName name="A_KEYWORD_ISSR_208000680_NET_FIX_ASS">#REF!</definedName>
    <definedName name="A_KEYWORD_ISSR_208000680_NET_INT_CH">#REF!</definedName>
    <definedName name="A_KEYWORD_ISSR_208000680_NET_INT_EXP">#REF!</definedName>
    <definedName name="A_KEYWORD_ISSR_208000680_NET_INTANG">#REF!</definedName>
    <definedName name="A_KEYWORD_ISSR_208000680_NONPPE_CAPEX">#REF!</definedName>
    <definedName name="A_KEYWORD_ISSR_208000680_OP_COST">#REF!</definedName>
    <definedName name="A_KEYWORD_ISSR_208000680_OP_EXC">#REF!</definedName>
    <definedName name="A_KEYWORD_ISSR_208000680_ORD_SH_FUND">#REF!</definedName>
    <definedName name="A_KEYWORD_ISSR_208000680_ORG_REV">#REF!</definedName>
    <definedName name="A_KEYWORD_ISSR_208000680_ORG_REV_GRTH">#REF!</definedName>
    <definedName name="A_KEYWORD_ISSR_208000680_OTH_COST_INC">#REF!</definedName>
    <definedName name="A_KEYWORD_ISSR_208000680_OTH_CUR_ASS">#REF!</definedName>
    <definedName name="A_KEYWORD_ISSR_208000680_OTH_CUR_LIABS">#REF!</definedName>
    <definedName name="A_KEYWORD_ISSR_208000680_OTH_DACF_ADJ">#REF!</definedName>
    <definedName name="A_KEYWORD_ISSR_208000680_OTH_EBIT">#REF!</definedName>
    <definedName name="A_KEYWORD_ISSR_208000680_OTH_FIN_CF">#REF!</definedName>
    <definedName name="A_KEYWORD_ISSR_208000680_OTH_GCI_ADJ">#REF!</definedName>
    <definedName name="A_KEYWORD_ISSR_208000680_OTH_INT_AMORT">#REF!</definedName>
    <definedName name="A_KEYWORD_ISSR_208000680_OTH_INV_CF">#REF!</definedName>
    <definedName name="A_KEYWORD_ISSR_208000680_OTH_ITEM_NCF">#REF!</definedName>
    <definedName name="A_KEYWORD_ISSR_208000680_OTH_LT_ASS">#REF!</definedName>
    <definedName name="A_KEYWORD_ISSR_208000680_OTH_LT_CRED_GQ">#REF!</definedName>
    <definedName name="A_KEYWORD_ISSR_208000680_OTH_NONCASH_ADJ">#REF!</definedName>
    <definedName name="A_KEYWORD_ISSR_208000680_OTH_OP_CF">#REF!</definedName>
    <definedName name="A_KEYWORD_ISSR_208000680_OTH_OP_INC_EXP">#REF!</definedName>
    <definedName name="A_KEYWORD_ISSR_208000680_PENSION_EBIT">#REF!</definedName>
    <definedName name="A_KEYWORD_ISSR_208000680_PERIOD_MILESTONE">#REF!</definedName>
    <definedName name="A_KEYWORD_ISSR_208000680_PL_SALE_ASSETS">#REF!</definedName>
    <definedName name="A_KEYWORD_ISSR_208000680_PPA_EBIT">#REF!</definedName>
    <definedName name="A_KEYWORD_ISSR_208000680_PREF_SH">#REF!</definedName>
    <definedName name="A_KEYWORD_ISSR_208000680_PROFIT_ON_DISP">#REF!</definedName>
    <definedName name="A_KEYWORD_ISSR_208000680_PROP_REV_CAR_DEALERS">#REF!</definedName>
    <definedName name="A_KEYWORD_ISSR_208000680_PROP_REV_CMDTY_PARTS">#REF!</definedName>
    <definedName name="A_KEYWORD_ISSR_208000680_PROP_REV_GLOB_TRUCKS">#REF!</definedName>
    <definedName name="A_KEYWORD_ISSR_208000680_PROP_REV_LOCAL_TRUCKS">#REF!</definedName>
    <definedName name="A_KEYWORD_ISSR_208000680_PROP_REV_OTHER_AUTO">#REF!</definedName>
    <definedName name="A_KEYWORD_ISSR_208000680_PROP_REV_PREM_CAR">#REF!</definedName>
    <definedName name="A_KEYWORD_ISSR_208000680_PROP_REV_PREM_TIRE">#REF!</definedName>
    <definedName name="A_KEYWORD_ISSR_208000680_PROP_REV_TECH_PARTS">#REF!</definedName>
    <definedName name="A_KEYWORD_ISSR_208000680_PROP_REV_TWO_WHEEL">#REF!</definedName>
    <definedName name="A_KEYWORD_ISSR_208000680_PROP_REV_VOL_CAR">#REF!</definedName>
    <definedName name="A_KEYWORD_ISSR_208000680_PROP_REV_VOL_TIRE">#REF!</definedName>
    <definedName name="A_KEYWORD_ISSR_208000680_PT_PROF">#REF!</definedName>
    <definedName name="A_KEYWORD_ISSR_208000680_RD_AMO">#REF!</definedName>
    <definedName name="A_KEYWORD_ISSR_208000680_RD_CAP_NET">#REF!</definedName>
    <definedName name="A_KEYWORD_ISSR_208000680_RD_EXP">#REF!</definedName>
    <definedName name="A_KEYWORD_ISSR_208000680_SALES">#REF!</definedName>
    <definedName name="A_KEYWORD_ISSR_208000680_SALES_AGRI_EMKT_ASIAEXCHINA">#REF!</definedName>
    <definedName name="A_KEYWORD_ISSR_208000680_SALES_AGRI_EMKT_CHINA">#REF!</definedName>
    <definedName name="A_KEYWORD_ISSR_208000680_SALES_AGRI_EMKT_EAME">#REF!</definedName>
    <definedName name="A_KEYWORD_ISSR_208000680_SALES_AGRI_EMKT_GLOBAL">#REF!</definedName>
    <definedName name="A_KEYWORD_ISSR_208000680_SALES_AGRI_EMKT_NO_AMERICA">#REF!</definedName>
    <definedName name="A_KEYWORD_ISSR_208000680_SALES_AGRI_EMKT_SO_AMERICA">#REF!</definedName>
    <definedName name="A_KEYWORD_ISSR_208000680_SALES_AMKT_EMKT_GLOBAL">#REF!</definedName>
    <definedName name="A_KEYWORD_ISSR_208000680_SALES_AUSTRA">#REF!</definedName>
    <definedName name="A_KEYWORD_ISSR_208000680_SALES_AUTOMTV_EMKT_ASIAEXCHINA">#REF!</definedName>
    <definedName name="A_KEYWORD_ISSR_208000680_SALES_AUTOMTV_EMKT_CHINA">#REF!</definedName>
    <definedName name="A_KEYWORD_ISSR_208000680_SALES_AUTOMTV_EMKT_EAME">#REF!</definedName>
    <definedName name="A_KEYWORD_ISSR_208000680_SALES_AUTOMTV_EMKT_GLOBAL">#REF!</definedName>
    <definedName name="A_KEYWORD_ISSR_208000680_SALES_AUTOMTV_EMKT_NO_AMERICA">#REF!</definedName>
    <definedName name="A_KEYWORD_ISSR_208000680_SALES_AUTOMTV_EMKT_SO_AMERICA">#REF!</definedName>
    <definedName name="A_KEYWORD_ISSR_208000680_SALES_BRAZIL">#REF!</definedName>
    <definedName name="A_KEYWORD_ISSR_208000680_SALES_CANADA">#REF!</definedName>
    <definedName name="A_KEYWORD_ISSR_208000680_SALES_CEE">#REF!</definedName>
    <definedName name="A_KEYWORD_ISSR_208000680_SALES_CHINA">#REF!</definedName>
    <definedName name="A_KEYWORD_ISSR_208000680_SALES_CONS">#REF!</definedName>
    <definedName name="A_KEYWORD_ISSR_208000680_SALES_CONS_EMKT_ASIAEXCHINA">#REF!</definedName>
    <definedName name="A_KEYWORD_ISSR_208000680_SALES_CONS_EMKT_CHINA">#REF!</definedName>
    <definedName name="A_KEYWORD_ISSR_208000680_SALES_CONS_EMKT_EAME">#REF!</definedName>
    <definedName name="A_KEYWORD_ISSR_208000680_SALES_CONS_EMKT_GLOBAL">#REF!</definedName>
    <definedName name="A_KEYWORD_ISSR_208000680_SALES_CONS_EMKT_NO_AMERICA">#REF!</definedName>
    <definedName name="A_KEYWORD_ISSR_208000680_SALES_CONS_EMKT_SO_AMERICA">#REF!</definedName>
    <definedName name="A_KEYWORD_ISSR_208000680_SALES_CONSRT_EMKT_ASIAEXCHINA">#REF!</definedName>
    <definedName name="A_KEYWORD_ISSR_208000680_SALES_CONSRT_EMKT_CHINA">#REF!</definedName>
    <definedName name="A_KEYWORD_ISSR_208000680_SALES_CONSRT_EMKT_EAME">#REF!</definedName>
    <definedName name="A_KEYWORD_ISSR_208000680_SALES_CONSRT_EMKT_GLOBAL">#REF!</definedName>
    <definedName name="A_KEYWORD_ISSR_208000680_SALES_CONSRT_EMKT_NO_AMERICA">#REF!</definedName>
    <definedName name="A_KEYWORD_ISSR_208000680_SALES_CONSRT_EMKT_SO_AMERICA">#REF!</definedName>
    <definedName name="A_KEYWORD_ISSR_208000680_SALES_EU_EX_UK">#REF!</definedName>
    <definedName name="A_KEYWORD_ISSR_208000680_SALES_FINAN">#REF!</definedName>
    <definedName name="A_KEYWORD_ISSR_208000680_SALES_FRA">#REF!</definedName>
    <definedName name="A_KEYWORD_ISSR_208000680_SALES_FX_AED">#REF!</definedName>
    <definedName name="A_KEYWORD_ISSR_208000680_SALES_FX_BRL">#REF!</definedName>
    <definedName name="A_KEYWORD_ISSR_208000680_SALES_FX_CHF">#REF!</definedName>
    <definedName name="A_KEYWORD_ISSR_208000680_SALES_FX_CNY">#REF!</definedName>
    <definedName name="A_KEYWORD_ISSR_208000680_SALES_FX_EUR">#REF!</definedName>
    <definedName name="A_KEYWORD_ISSR_208000680_SALES_FX_GPB">#REF!</definedName>
    <definedName name="A_KEYWORD_ISSR_208000680_SALES_FX_INR">#REF!</definedName>
    <definedName name="A_KEYWORD_ISSR_208000680_SALES_FX_NGN">#REF!</definedName>
    <definedName name="A_KEYWORD_ISSR_208000680_SALES_FX_OTH">#REF!</definedName>
    <definedName name="A_KEYWORD_ISSR_208000680_SALES_FX_RUB">#REF!</definedName>
    <definedName name="A_KEYWORD_ISSR_208000680_SALES_FX_TRY">#REF!</definedName>
    <definedName name="A_KEYWORD_ISSR_208000680_SALES_FX_USD">#REF!</definedName>
    <definedName name="A_KEYWORD_ISSR_208000680_SALES_FX_YEN">#REF!</definedName>
    <definedName name="A_KEYWORD_ISSR_208000680_SALES_FX_ZAR">#REF!</definedName>
    <definedName name="A_KEYWORD_ISSR_208000680_SALES_GER">#REF!</definedName>
    <definedName name="A_KEYWORD_ISSR_208000680_SALES_GNRL_IND_EMKT_ASIAEXCHINA">#REF!</definedName>
    <definedName name="A_KEYWORD_ISSR_208000680_SALES_GNRL_IND_EMKT_CHINA">#REF!</definedName>
    <definedName name="A_KEYWORD_ISSR_208000680_SALES_GNRL_IND_EMKT_EAME">#REF!</definedName>
    <definedName name="A_KEYWORD_ISSR_208000680_SALES_GNRL_IND_EMKT_GLOBAL">#REF!</definedName>
    <definedName name="A_KEYWORD_ISSR_208000680_SALES_GNRL_IND_EMKT_NO_AMERICA">#REF!</definedName>
    <definedName name="A_KEYWORD_ISSR_208000680_SALES_GNRL_IND_EMKT_SO_AMERICA">#REF!</definedName>
    <definedName name="A_KEYWORD_ISSR_208000680_SALES_GOV">#REF!</definedName>
    <definedName name="A_KEYWORD_ISSR_208000680_SALES_IND">#REF!</definedName>
    <definedName name="A_KEYWORD_ISSR_208000680_SALES_INDIA">#REF!</definedName>
    <definedName name="A_KEYWORD_ISSR_208000680_SALES_ITA">#REF!</definedName>
    <definedName name="A_KEYWORD_ISSR_208000680_SALES_JAPAN">#REF!</definedName>
    <definedName name="A_KEYWORD_ISSR_208000680_SALES_ME">#REF!</definedName>
    <definedName name="A_KEYWORD_ISSR_208000680_SALES_MINING_EMKT_ASIAEXCHINA">#REF!</definedName>
    <definedName name="A_KEYWORD_ISSR_208000680_SALES_MINING_EMKT_CHINA">#REF!</definedName>
    <definedName name="A_KEYWORD_ISSR_208000680_SALES_MINING_EMKT_EAME">#REF!</definedName>
    <definedName name="A_KEYWORD_ISSR_208000680_SALES_MINING_EMKT_GLOBAL">#REF!</definedName>
    <definedName name="A_KEYWORD_ISSR_208000680_SALES_MINING_EMKT_NO_AMERICA">#REF!</definedName>
    <definedName name="A_KEYWORD_ISSR_208000680_SALES_MINING_EMKT_SO_AMERICA">#REF!</definedName>
    <definedName name="A_KEYWORD_ISSR_208000680_SALES_NIGERIA">#REF!</definedName>
    <definedName name="A_KEYWORD_ISSR_208000680_SALES_NZ">#REF!</definedName>
    <definedName name="A_KEYWORD_ISSR_208000680_SALES_OIL_GAS_EMKT_ASIAEXCHINA">#REF!</definedName>
    <definedName name="A_KEYWORD_ISSR_208000680_SALES_OIL_GAS_EMKT_CHINA">#REF!</definedName>
    <definedName name="A_KEYWORD_ISSR_208000680_SALES_OIL_GAS_EMKT_EAME">#REF!</definedName>
    <definedName name="A_KEYWORD_ISSR_208000680_SALES_OIL_GAS_EMKT_GLOBAL">#REF!</definedName>
    <definedName name="A_KEYWORD_ISSR_208000680_SALES_OIL_GAS_EMKT_NO_AMERICA">#REF!</definedName>
    <definedName name="A_KEYWORD_ISSR_208000680_SALES_OIL_GAS_EMKT_SO_AMERICA">#REF!</definedName>
    <definedName name="A_KEYWORD_ISSR_208000680_SALES_OTH_AEJ">#REF!</definedName>
    <definedName name="A_KEYWORD_ISSR_208000680_SALES_OTH_AFRICA">#REF!</definedName>
    <definedName name="A_KEYWORD_ISSR_208000680_SALES_OTH_AM">#REF!</definedName>
    <definedName name="A_KEYWORD_ISSR_208000680_SALES_OTH_EMEA">#REF!</definedName>
    <definedName name="A_KEYWORD_ISSR_208000680_SALES_OTH_EU_EX_UK">#REF!</definedName>
    <definedName name="A_KEYWORD_ISSR_208000680_SALES_OTHER">#REF!</definedName>
    <definedName name="A_KEYWORD_ISSR_208000680_SALES_PWR_GEN_EMKT_ASIAEXCHINA">#REF!</definedName>
    <definedName name="A_KEYWORD_ISSR_208000680_SALES_PWR_GEN_EMKT_CHINA">#REF!</definedName>
    <definedName name="A_KEYWORD_ISSR_208000680_SALES_PWR_GEN_EMKT_EAME">#REF!</definedName>
    <definedName name="A_KEYWORD_ISSR_208000680_SALES_PWR_GEN_EMKT_GLOBAL">#REF!</definedName>
    <definedName name="A_KEYWORD_ISSR_208000680_SALES_PWR_GEN_EMKT_NO_AMERICA">#REF!</definedName>
    <definedName name="A_KEYWORD_ISSR_208000680_SALES_PWR_GEN_EMKT_SO_AMERICA">#REF!</definedName>
    <definedName name="A_KEYWORD_ISSR_208000680_SALES_RAIL_EMKT_ASIAEXCHINA">#REF!</definedName>
    <definedName name="A_KEYWORD_ISSR_208000680_SALES_RAIL_EMKT_CHINA">#REF!</definedName>
    <definedName name="A_KEYWORD_ISSR_208000680_SALES_RAIL_EMKT_EAME">#REF!</definedName>
    <definedName name="A_KEYWORD_ISSR_208000680_SALES_RAIL_EMKT_GLOBAL">#REF!</definedName>
    <definedName name="A_KEYWORD_ISSR_208000680_SALES_RAIL_EMKT_NO_AMERICA">#REF!</definedName>
    <definedName name="A_KEYWORD_ISSR_208000680_SALES_RAIL_EMKT_SO_AMERICA">#REF!</definedName>
    <definedName name="A_KEYWORD_ISSR_208000680_SALES_RUSSIA">#REF!</definedName>
    <definedName name="A_KEYWORD_ISSR_208000680_SALES_SK">#REF!</definedName>
    <definedName name="A_KEYWORD_ISSR_208000680_SALES_SO_AFRICA">#REF!</definedName>
    <definedName name="A_KEYWORD_ISSR_208000680_SALES_SPA">#REF!</definedName>
    <definedName name="A_KEYWORD_ISSR_208000680_SALES_TECH_EMKT_ASIAEXCHINA">#REF!</definedName>
    <definedName name="A_KEYWORD_ISSR_208000680_SALES_TECH_EMKT_CHINA">#REF!</definedName>
    <definedName name="A_KEYWORD_ISSR_208000680_SALES_TECH_EMKT_EAME">#REF!</definedName>
    <definedName name="A_KEYWORD_ISSR_208000680_SALES_TECH_EMKT_GLOBAL">#REF!</definedName>
    <definedName name="A_KEYWORD_ISSR_208000680_SALES_TECH_EMKT_NO_AMERICA">#REF!</definedName>
    <definedName name="A_KEYWORD_ISSR_208000680_SALES_TECH_EMKT_SO_AMERICA">#REF!</definedName>
    <definedName name="A_KEYWORD_ISSR_208000680_SALES_TOT_AFRICA">#REF!</definedName>
    <definedName name="A_KEYWORD_ISSR_208000680_SALES_TOT_AM">#REF!</definedName>
    <definedName name="A_KEYWORD_ISSR_208000680_SALES_TOT_ASIA">#REF!</definedName>
    <definedName name="A_KEYWORD_ISSR_208000680_SALES_TOT_EMEA">#REF!</definedName>
    <definedName name="A_KEYWORD_ISSR_208000680_SALES_TRN_DIST_EMKT_ASIAEXCHINA">#REF!</definedName>
    <definedName name="A_KEYWORD_ISSR_208000680_SALES_TRN_DIST_EMKT_CHINA">#REF!</definedName>
    <definedName name="A_KEYWORD_ISSR_208000680_SALES_TRN_DIST_EMKT_EAME">#REF!</definedName>
    <definedName name="A_KEYWORD_ISSR_208000680_SALES_TRN_DIST_EMKT_GLOBAL">#REF!</definedName>
    <definedName name="A_KEYWORD_ISSR_208000680_SALES_TRN_DIST_EMKT_NO_AMERICA">#REF!</definedName>
    <definedName name="A_KEYWORD_ISSR_208000680_SALES_TRN_DIST_EMKT_SO_AMERICA">#REF!</definedName>
    <definedName name="A_KEYWORD_ISSR_208000680_SALES_UK">#REF!</definedName>
    <definedName name="A_KEYWORD_ISSR_208000680_SALES_US">#REF!</definedName>
    <definedName name="A_KEYWORD_ISSR_208000680_SEL_GL_AD">#REF!</definedName>
    <definedName name="A_KEYWORD_ISSR_208000680_SH_REPUR">#REF!</definedName>
    <definedName name="A_KEYWORD_ISSR_208000680_SHORT_T_DEBT">#REF!</definedName>
    <definedName name="A_KEYWORD_ISSR_208000680_SHORT_TERM_LIABS">#REF!</definedName>
    <definedName name="A_KEYWORD_ISSR_208000680_STOCKS">#REF!</definedName>
    <definedName name="A_KEYWORD_ISSR_208000680_STRCTL_GRTH_PROD_CTGRY">#REF!</definedName>
    <definedName name="A_KEYWORD_ISSR_208000680_TOT_ASSET">#REF!</definedName>
    <definedName name="A_KEYWORD_ISSR_208000680_TOT_CF">#REF!</definedName>
    <definedName name="A_KEYWORD_ISSR_208000680_TOT_LIAB">#REF!</definedName>
    <definedName name="A_KEYWORD_ISSR_208000680_TOT_LIAB_EQ">#REF!</definedName>
    <definedName name="A_KEYWORD_ISSR_208000680_TOT_LT_LIAB">#REF!</definedName>
    <definedName name="A_KEYWORD_ISSR_208000680_TOT_OPS_EXP">#REF!</definedName>
    <definedName name="A_KEYWORD_ISSR_208000680_TOT_OPS_EXP_DDA">#REF!</definedName>
    <definedName name="A_KEYWORD_ISSR_208000680_UNF_PENS">#REF!</definedName>
    <definedName name="A_KEYWORD_ISSR_208000680_UNF_PENS_LIAB_OTH">#REF!</definedName>
    <definedName name="A_KEYWORD_ISSR_208000680_UNF_PENS_OFF">#REF!</definedName>
    <definedName name="A_KEYWORD_ISSR_208000680_WORK_CAP">#REF!</definedName>
    <definedName name="A_KEYWORD_ISSR_208009739_IND_SALES_AUSTRA">#REF!</definedName>
    <definedName name="A_KEYWORD_ISSR_208009739_IND_SALES_AUSTRIA">#REF!</definedName>
    <definedName name="A_KEYWORD_ISSR_208009739_IND_SALES_BEL">#REF!</definedName>
    <definedName name="A_KEYWORD_ISSR_208009739_IND_SALES_BRICS_CONS">#REF!</definedName>
    <definedName name="A_KEYWORD_ISSR_208009739_IND_SALES_BRICS_GOV">#REF!</definedName>
    <definedName name="A_KEYWORD_ISSR_208009739_IND_SALES_BRICS_IND">#REF!</definedName>
    <definedName name="A_KEYWORD_ISSR_208009739_IND_SALES_CANADA">#REF!</definedName>
    <definedName name="A_KEYWORD_ISSR_208009739_IND_SALES_DEN">#REF!</definedName>
    <definedName name="A_KEYWORD_ISSR_208009739_IND_SALES_EU_EX_UK_CONS">#REF!</definedName>
    <definedName name="A_KEYWORD_ISSR_208009739_IND_SALES_EU_EX_UK_GOV">#REF!</definedName>
    <definedName name="A_KEYWORD_ISSR_208009739_IND_SALES_EU_EX_UK_IND">#REF!</definedName>
    <definedName name="A_KEYWORD_ISSR_208009739_IND_SALES_FIN">#REF!</definedName>
    <definedName name="A_KEYWORD_ISSR_208009739_IND_SALES_GRE">#REF!</definedName>
    <definedName name="A_KEYWORD_ISSR_208009739_IND_SALES_ICE">#REF!</definedName>
    <definedName name="A_KEYWORD_ISSR_208009739_IND_SALES_IRE">#REF!</definedName>
    <definedName name="A_KEYWORD_ISSR_208009739_IND_SALES_NETH">#REF!</definedName>
    <definedName name="A_KEYWORD_ISSR_208009739_IND_SALES_NOR">#REF!</definedName>
    <definedName name="A_KEYWORD_ISSR_208009739_IND_SALES_NZ">#REF!</definedName>
    <definedName name="A_KEYWORD_ISSR_208009739_IND_SALES_POR">#REF!</definedName>
    <definedName name="A_KEYWORD_ISSR_208009739_IND_SALES_SK">#REF!</definedName>
    <definedName name="A_KEYWORD_ISSR_208009739_IND_SALES_SWE">#REF!</definedName>
    <definedName name="A_KEYWORD_ISSR_208009739_IND_SALES_SWIT">#REF!</definedName>
    <definedName name="A_KEYWORD_ISSR_208009739_IND_SALES_UK_CONS">#REF!</definedName>
    <definedName name="A_KEYWORD_ISSR_208009739_IND_SALES_UK_GOV">#REF!</definedName>
    <definedName name="A_KEYWORD_ISSR_208009739_IND_SALES_UK_IND">#REF!</definedName>
    <definedName name="A_KEYWORD_ISSR_208009739_IND_SALES_US_CONS">#REF!</definedName>
    <definedName name="A_KEYWORD_ISSR_208009739_IND_SALES_US_GOV">#REF!</definedName>
    <definedName name="A_KEYWORD_ISSR_208009739_IND_SALES_US_IND">#REF!</definedName>
    <definedName name="A_KEYWORD_ISSR_208009739_NI_BRICS_CONS">#REF!</definedName>
    <definedName name="A_KEYWORD_ISSR_208009739_NI_BRICS_GOV">#REF!</definedName>
    <definedName name="A_KEYWORD_ISSR_208009739_NI_BRICS_IND">#REF!</definedName>
    <definedName name="A_KEYWORD_ISSR_208009739_NI_CON">#REF!</definedName>
    <definedName name="A_KEYWORD_ISSR_208009739_NI_EU_EX_UK_CONS">#REF!</definedName>
    <definedName name="A_KEYWORD_ISSR_208009739_NI_EU_EX_UK_GOV">#REF!</definedName>
    <definedName name="A_KEYWORD_ISSR_208009739_NI_EU_EX_UK_IND">#REF!</definedName>
    <definedName name="A_KEYWORD_ISSR_208009739_NI_GOV">#REF!</definedName>
    <definedName name="A_KEYWORD_ISSR_208009739_NI_IND">#REF!</definedName>
    <definedName name="A_KEYWORD_ISSR_208009739_NI_UK_CONS">#REF!</definedName>
    <definedName name="A_KEYWORD_ISSR_208009739_NI_UK_GOV">#REF!</definedName>
    <definedName name="A_KEYWORD_ISSR_208009739_NI_UK_IND">#REF!</definedName>
    <definedName name="A_KEYWORD_ISSR_208009739_NI_US_CONS">#REF!</definedName>
    <definedName name="A_KEYWORD_ISSR_208009739_NI_US_GOV">#REF!</definedName>
    <definedName name="A_KEYWORD_ISSR_208009739_NI_US_IND">#REF!</definedName>
    <definedName name="A_KEYWORD_ISSR_208009739_OP_AUSTRA">#REF!</definedName>
    <definedName name="A_KEYWORD_ISSR_208009739_OP_AUSTRIA">#REF!</definedName>
    <definedName name="A_KEYWORD_ISSR_208009739_OP_BEL">#REF!</definedName>
    <definedName name="A_KEYWORD_ISSR_208009739_OP_BRAZIL">#REF!</definedName>
    <definedName name="A_KEYWORD_ISSR_208009739_OP_BRICS_CONS">#REF!</definedName>
    <definedName name="A_KEYWORD_ISSR_208009739_OP_BRICS_GOV">#REF!</definedName>
    <definedName name="A_KEYWORD_ISSR_208009739_OP_BRICS_IND">#REF!</definedName>
    <definedName name="A_KEYWORD_ISSR_208009739_OP_CANADA">#REF!</definedName>
    <definedName name="A_KEYWORD_ISSR_208009739_OP_CEE">#REF!</definedName>
    <definedName name="A_KEYWORD_ISSR_208009739_OP_CHINA">#REF!</definedName>
    <definedName name="A_KEYWORD_ISSR_208009739_OP_CONS">#REF!</definedName>
    <definedName name="A_KEYWORD_ISSR_208009739_OP_DEN">#REF!</definedName>
    <definedName name="A_KEYWORD_ISSR_208009739_OP_EU_EX_UK">#REF!</definedName>
    <definedName name="A_KEYWORD_ISSR_208009739_OP_EU_EX_UK_CONS">#REF!</definedName>
    <definedName name="A_KEYWORD_ISSR_208009739_OP_EU_EX_UK_GOV">#REF!</definedName>
    <definedName name="A_KEYWORD_ISSR_208009739_OP_EU_EX_UK_IND">#REF!</definedName>
    <definedName name="A_KEYWORD_ISSR_208009739_OP_FIN">#REF!</definedName>
    <definedName name="A_KEYWORD_ISSR_208009739_OP_FRA">#REF!</definedName>
    <definedName name="A_KEYWORD_ISSR_208009739_OP_GER">#REF!</definedName>
    <definedName name="A_KEYWORD_ISSR_208009739_OP_GOV">#REF!</definedName>
    <definedName name="A_KEYWORD_ISSR_208009739_OP_GRE">#REF!</definedName>
    <definedName name="A_KEYWORD_ISSR_208009739_OP_ICE">#REF!</definedName>
    <definedName name="A_KEYWORD_ISSR_208009739_OP_IND">#REF!</definedName>
    <definedName name="A_KEYWORD_ISSR_208009739_OP_INDIA">#REF!</definedName>
    <definedName name="A_KEYWORD_ISSR_208009739_OP_IRE">#REF!</definedName>
    <definedName name="A_KEYWORD_ISSR_208009739_OP_ITA">#REF!</definedName>
    <definedName name="A_KEYWORD_ISSR_208009739_OP_JAPAN">#REF!</definedName>
    <definedName name="A_KEYWORD_ISSR_208009739_OP_ME">#REF!</definedName>
    <definedName name="A_KEYWORD_ISSR_208009739_OP_NETH">#REF!</definedName>
    <definedName name="A_KEYWORD_ISSR_208009739_OP_NOR">#REF!</definedName>
    <definedName name="A_KEYWORD_ISSR_208009739_OP_NZ">#REF!</definedName>
    <definedName name="A_KEYWORD_ISSR_208009739_OP_OTH_AEJ">#REF!</definedName>
    <definedName name="A_KEYWORD_ISSR_208009739_OP_OTH_AM">#REF!</definedName>
    <definedName name="A_KEYWORD_ISSR_208009739_OP_OTH_EMEA">#REF!</definedName>
    <definedName name="A_KEYWORD_ISSR_208009739_OP_OTHER">#REF!</definedName>
    <definedName name="A_KEYWORD_ISSR_208009739_OP_POR">#REF!</definedName>
    <definedName name="A_KEYWORD_ISSR_208009739_OP_RUSSIA">#REF!</definedName>
    <definedName name="A_KEYWORD_ISSR_208009739_OP_SK">#REF!</definedName>
    <definedName name="A_KEYWORD_ISSR_208009739_OP_SPA">#REF!</definedName>
    <definedName name="A_KEYWORD_ISSR_208009739_OP_SWE">#REF!</definedName>
    <definedName name="A_KEYWORD_ISSR_208009739_OP_SWIT">#REF!</definedName>
    <definedName name="A_KEYWORD_ISSR_208009739_OP_TOT_AM">#REF!</definedName>
    <definedName name="A_KEYWORD_ISSR_208009739_OP_TOT_ASIA">#REF!</definedName>
    <definedName name="A_KEYWORD_ISSR_208009739_OP_TOT_EMEA">#REF!</definedName>
    <definedName name="A_KEYWORD_ISSR_208009739_OP_UK">#REF!</definedName>
    <definedName name="A_KEYWORD_ISSR_208009739_OP_UK_CONS">#REF!</definedName>
    <definedName name="A_KEYWORD_ISSR_208009739_OP_UK_GOV">#REF!</definedName>
    <definedName name="A_KEYWORD_ISSR_208009739_OP_UK_IND">#REF!</definedName>
    <definedName name="A_KEYWORD_ISSR_208009739_OP_US">#REF!</definedName>
    <definedName name="A_KEYWORD_ISSR_208009739_OP_US_CONS">#REF!</definedName>
    <definedName name="A_KEYWORD_ISSR_208009739_OP_US_GOV">#REF!</definedName>
    <definedName name="A_KEYWORD_ISSR_208009739_OP_US_IND">#REF!</definedName>
    <definedName name="A_KEYWORD_ISSR_208009739_SALES_AUSTRIA">#REF!</definedName>
    <definedName name="A_KEYWORD_ISSR_208009739_SALES_BEL">#REF!</definedName>
    <definedName name="A_KEYWORD_ISSR_208009739_SALES_BRICS_CONS">#REF!</definedName>
    <definedName name="A_KEYWORD_ISSR_208009739_SALES_BRICS_GOV">#REF!</definedName>
    <definedName name="A_KEYWORD_ISSR_208009739_SALES_BRICS_IND">#REF!</definedName>
    <definedName name="A_KEYWORD_ISSR_208009739_SALES_DEN">#REF!</definedName>
    <definedName name="A_KEYWORD_ISSR_208009739_SALES_EU_EX_UK_CONS">#REF!</definedName>
    <definedName name="A_KEYWORD_ISSR_208009739_SALES_EU_EX_UK_GOV">#REF!</definedName>
    <definedName name="A_KEYWORD_ISSR_208009739_SALES_EU_EX_UK_IND">#REF!</definedName>
    <definedName name="A_KEYWORD_ISSR_208009739_SALES_FIN">#REF!</definedName>
    <definedName name="A_KEYWORD_ISSR_208009739_SALES_GRE">#REF!</definedName>
    <definedName name="A_KEYWORD_ISSR_208009739_SALES_ICE">#REF!</definedName>
    <definedName name="A_KEYWORD_ISSR_208009739_SALES_IRE">#REF!</definedName>
    <definedName name="A_KEYWORD_ISSR_208009739_SALES_NETH">#REF!</definedName>
    <definedName name="A_KEYWORD_ISSR_208009739_SALES_NOR">#REF!</definedName>
    <definedName name="A_KEYWORD_ISSR_208009739_SALES_POR">#REF!</definedName>
    <definedName name="A_KEYWORD_ISSR_208009739_SALES_SWE">#REF!</definedName>
    <definedName name="A_KEYWORD_ISSR_208009739_SALES_SWIT">#REF!</definedName>
    <definedName name="A_KEYWORD_ISSR_208009739_SALES_UK_CONS">#REF!</definedName>
    <definedName name="A_KEYWORD_ISSR_208009739_SALES_UK_GOV">#REF!</definedName>
    <definedName name="A_KEYWORD_ISSR_208009739_SALES_UK_IND">#REF!</definedName>
    <definedName name="A_KEYWORD_ISSR_208009739_SALES_US_CONS">#REF!</definedName>
    <definedName name="A_KEYWORD_ISSR_208009739_SALES_US_GOV">#REF!</definedName>
    <definedName name="A_KEYWORD_ISSR_208009739_SALES_US_IND">#REF!</definedName>
    <definedName name="A_LIVEDATA_EQTY_200001803">#REF!</definedName>
    <definedName name="A_LIVEDATA_ISSR_208000680">#REF!</definedName>
    <definedName name="A_PERIOD_1990">#REF!</definedName>
    <definedName name="A_PERIOD_1991">#REF!</definedName>
    <definedName name="A_PERIOD_1992">#REF!</definedName>
    <definedName name="A_PERIOD_1993">#REF!</definedName>
    <definedName name="A_PERIOD_1994">#REF!</definedName>
    <definedName name="A_PERIOD_1995">#REF!</definedName>
    <definedName name="A_PERIOD_1996">#REF!</definedName>
    <definedName name="A_PERIOD_1997">#REF!</definedName>
    <definedName name="A_PERIOD_1998">#REF!</definedName>
    <definedName name="A_PERIOD_1999">#REF!</definedName>
    <definedName name="A_PERIOD_2000">#REF!</definedName>
    <definedName name="A_PERIOD_2001">#REF!</definedName>
    <definedName name="A_PERIOD_2002">#REF!</definedName>
    <definedName name="A_PERIOD_2003_Q1">#REF!</definedName>
    <definedName name="A_PERIOD_2003_Q2">#REF!</definedName>
    <definedName name="A_PERIOD_2003_Q3">#REF!</definedName>
    <definedName name="A_PERIOD_2003_Q4">#REF!</definedName>
    <definedName name="A_PERIOD_2004_Q1">#REF!</definedName>
    <definedName name="A_PERIOD_2004_Q2">#REF!</definedName>
    <definedName name="A_PERIOD_2004_Q3">#REF!</definedName>
    <definedName name="A_PERIOD_2004_Q4">#REF!</definedName>
    <definedName name="A_PERIOD_2005_Q1">#REF!</definedName>
    <definedName name="A_PERIOD_2005_Q2">#REF!</definedName>
    <definedName name="A_PERIOD_2005_Q3">#REF!</definedName>
    <definedName name="A_PERIOD_2005_Q4">#REF!</definedName>
    <definedName name="A_PERIOD_2006_Q1">#REF!</definedName>
    <definedName name="A_PERIOD_2006_Q2">#REF!</definedName>
    <definedName name="A_PERIOD_2006_Q3">#REF!</definedName>
    <definedName name="A_PERIOD_2006_Q4">#REF!</definedName>
    <definedName name="A_PERIOD_2007_Q1">#REF!</definedName>
    <definedName name="A_PERIOD_2007_Q2">#REF!</definedName>
    <definedName name="A_PERIOD_2007_Q3">#REF!</definedName>
    <definedName name="A_PERIOD_2007_Q4">#REF!</definedName>
    <definedName name="A_PERIOD_2008_Q1">#REF!</definedName>
    <definedName name="A_PERIOD_2008_Q2">#REF!</definedName>
    <definedName name="A_PERIOD_2008_Q3">#REF!</definedName>
    <definedName name="A_PERIOD_2008_Q4">#REF!</definedName>
    <definedName name="A_PERIOD_2009_Q1">#REF!</definedName>
    <definedName name="A_PERIOD_2009_Q2">#REF!</definedName>
    <definedName name="A_PERIOD_2009_Q3">#REF!</definedName>
    <definedName name="A_PERIOD_2009_Q4">#REF!</definedName>
    <definedName name="A_PERIOD_2010_Q1">#REF!</definedName>
    <definedName name="A_PERIOD_2010_Q2">#REF!</definedName>
    <definedName name="A_PERIOD_2010_Q3">#REF!</definedName>
    <definedName name="A_PERIOD_2010_Q4">#REF!</definedName>
    <definedName name="A_PERIOD_2011_Q1">#REF!</definedName>
    <definedName name="A_PERIOD_2011_Q2">#REF!</definedName>
    <definedName name="A_PERIOD_2011_Q3">#REF!</definedName>
    <definedName name="A_PERIOD_2011_Q4">#REF!</definedName>
    <definedName name="A_PERIOD_2012_Q1">#REF!</definedName>
    <definedName name="A_PERIOD_2012_Q2">#REF!</definedName>
    <definedName name="A_PERIOD_2012_Q3">#REF!</definedName>
    <definedName name="A_PERIOD_2012_Q4">#REF!</definedName>
    <definedName name="A_SECTION_EQTY_200001803_1314">#REF!</definedName>
    <definedName name="A_SECTION_EQTY_200001803_131E">#REF!</definedName>
    <definedName name="A_SECTION_EQTY_200001803_131O">#REF!</definedName>
    <definedName name="A_SECTION_EQTY_200001803_13A">#REF!</definedName>
    <definedName name="A_SECTION_EQTY_200001803_13K">#REF!</definedName>
    <definedName name="A_SECTION_EQTY_200001803_13U">#REF!</definedName>
    <definedName name="A_SECTION_EQTY_200001803_13V">#REF!</definedName>
    <definedName name="A_SECTION_EQTY_200001803_Reference_Data">#REF!</definedName>
    <definedName name="A_SECTION_ISSR_208000680_1314">#REF!</definedName>
    <definedName name="A_SECTION_ISSR_208000680_13168">#REF!</definedName>
    <definedName name="A_SECTION_ISSR_208000680_1316P">#REF!</definedName>
    <definedName name="A_SECTION_ISSR_208000680_1316R">#REF!</definedName>
    <definedName name="A_SECTION_ISSR_208000680_1316T">#REF!</definedName>
    <definedName name="A_SECTION_ISSR_208000680_1316U">#REF!</definedName>
    <definedName name="A_SECTION_ISSR_208000680_13173">#REF!</definedName>
    <definedName name="A_SECTION_ISSR_208000680_13178">#REF!</definedName>
    <definedName name="A_SECTION_ISSR_208000680_1319">#REF!</definedName>
    <definedName name="A_SECTION_ISSR_208000680_131E">#REF!</definedName>
    <definedName name="A_SECTION_ISSR_208000680_131J">#REF!</definedName>
    <definedName name="A_SECTION_ISSR_208000680_131O">#REF!</definedName>
    <definedName name="A_SECTION_ISSR_208000680_136J">#REF!</definedName>
    <definedName name="A_SECTION_ISSR_208000680_13U">#REF!</definedName>
    <definedName name="A_SECTION_ISSR_208000680_13V">#REF!</definedName>
    <definedName name="A_SECTION_ISSR_208000680_Reference_Data">#REF!</definedName>
    <definedName name="aa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aaa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AAA_DOCTOPS" hidden="1">"AAA_SET"</definedName>
    <definedName name="AAA_duser" hidden="1">"OFF"</definedName>
    <definedName name="aaaaaaaaaaaaaaaaaaaaaaaaa" hidden="1">{"Front Page",#N/A,FALSE,"Front and Back"}</definedName>
    <definedName name="aaaheader">#REF!</definedName>
    <definedName name="aaaInterim9495">#REF!</definedName>
    <definedName name="aaaInterim9596">#REF!</definedName>
    <definedName name="aaaInterim9697">#REF!</definedName>
    <definedName name="aaainterin9497">#REF!</definedName>
    <definedName name="aaamodel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pppppppppppppp" hidden="1">{"EUUTIGRP","COMPANIES",TRUE}</definedName>
    <definedName name="Ab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acavir.1592.RTI.Ziagen00">#REF!</definedName>
    <definedName name="Abacavir.1592.RTI.Ziagen01">#REF!</definedName>
    <definedName name="Abacavir.1592.RTI.Ziagen02">#REF!</definedName>
    <definedName name="Abacavir.1592.RTI.Ziagen03">#REF!</definedName>
    <definedName name="Abacavir.1592.RTI.Ziagen04">#REF!</definedName>
    <definedName name="Abacavir.1592.RTI.Ziagen05">#REF!</definedName>
    <definedName name="Abacavir.1592.RTI.Ziagen98">#REF!</definedName>
    <definedName name="Abacavir.1592.RTI.Ziagen99">#REF!</definedName>
    <definedName name="ABB">#REF!</definedName>
    <definedName name="abc">#REF!</definedName>
    <definedName name="Acc_payable_growth_fore">#REF!</definedName>
    <definedName name="Acc_Rec_growth_fore">#REF!</definedName>
    <definedName name="ACCAR1">#REF!</definedName>
    <definedName name="Accel_Ratio">#REF!</definedName>
    <definedName name="Access_Button" hidden="1">"dataLink_ver1__Sheet1_List"</definedName>
    <definedName name="AccessDatabase" hidden="1">"C:\dataLink(ver1).mdb"</definedName>
    <definedName name="accounts">#REF!</definedName>
    <definedName name="Accounts_payable">#REF!</definedName>
    <definedName name="Accrued_compensation_growth_fore">#REF!</definedName>
    <definedName name="Accrued_expenses_growth_fore">#REF!</definedName>
    <definedName name="Accum_Cap_Expenses_growth_fore">#REF!</definedName>
    <definedName name="Accum_Goodwill_Amort_growth_fore">#REF!</definedName>
    <definedName name="AcellularPert.AndOrHIBPaedComboCons00">#REF!</definedName>
    <definedName name="AcellularPert.AndOrHIBPaedComboCons01">#REF!</definedName>
    <definedName name="AcellularPert.AndOrHIBPaedComboCons02">#REF!</definedName>
    <definedName name="AcellularPert.AndOrHIBPaedComboCons03">#REF!</definedName>
    <definedName name="AcellularPert.AndOrHIBPaedComboCons04">#REF!</definedName>
    <definedName name="AcellularPert.AndOrHIBPaedComboCons05">#REF!</definedName>
    <definedName name="AcellularPert.AndOrHIBPaedComboCons97">#REF!</definedName>
    <definedName name="AcellularPert.AndOrHIBPaedComboCons98">#REF!</definedName>
    <definedName name="AcellularPert.AndOrHIBPaedComboCons99">#REF!</definedName>
    <definedName name="AcellularPert.AndOrHIBPaedComboNotCons00">#REF!</definedName>
    <definedName name="AcellularPert.AndOrHIBPaedComboNotCons01">#REF!</definedName>
    <definedName name="AcellularPert.AndOrHIBPaedComboNotCons02">#REF!</definedName>
    <definedName name="AcellularPert.AndOrHIBPaedComboNotCons03">#REF!</definedName>
    <definedName name="AcellularPert.AndOrHIBPaedComboNotCons04">#REF!</definedName>
    <definedName name="AcellularPert.AndOrHIBPaedComboNotCons05">#REF!</definedName>
    <definedName name="AcellularPert.AndOrHIBPaedComboNotCons97">#REF!</definedName>
    <definedName name="AcellularPert.AndOrHIBPaedComboNotCons98">#REF!</definedName>
    <definedName name="AcellularPert.AndOrHIBPaedComboNotCons99">#REF!</definedName>
    <definedName name="ACJPCAR3">#REF!</definedName>
    <definedName name="ACJPCAR4">#REF!</definedName>
    <definedName name="aclskn" hidden="1">{#N/A,#N/A,FALSE,"FY97";#N/A,#N/A,FALSE,"FY98";#N/A,#N/A,FALSE,"FY99";#N/A,#N/A,FALSE,"FY00";#N/A,#N/A,FALSE,"FY01"}</definedName>
    <definedName name="Acq_Mth">#REF!</definedName>
    <definedName name="Acquiror">#REF!</definedName>
    <definedName name="Acquisition_divestments">#REF!</definedName>
    <definedName name="AcquisitionCashflows">#REF!</definedName>
    <definedName name="ACQUISITIONS">#REF!</definedName>
    <definedName name="ActonelOptinate00">#REF!</definedName>
    <definedName name="ActonelOptinate01">#REF!</definedName>
    <definedName name="ActonelOptinate02">#REF!</definedName>
    <definedName name="ActonelOptinate03">#REF!</definedName>
    <definedName name="ActonelOptinate04">#REF!</definedName>
    <definedName name="ActonelOptinate05">#REF!</definedName>
    <definedName name="ActonelOptinate97">#REF!</definedName>
    <definedName name="ActonelOptinate98">#REF!</definedName>
    <definedName name="ActonelOptinate99">#REF!</definedName>
    <definedName name="Actual_Forecast">#REF!</definedName>
    <definedName name="ad">#REF!</definedName>
    <definedName name="ADDED_VALUE">#REF!</definedName>
    <definedName name="ADDIT">#REF!</definedName>
    <definedName name="adf">#REF!</definedName>
    <definedName name="Adj_net_oper_fore">#REF!</definedName>
    <definedName name="adjust">#REF!</definedName>
    <definedName name="admin93">#REF!</definedName>
    <definedName name="admin94">#REF!</definedName>
    <definedName name="admin95">#REF!</definedName>
    <definedName name="admin96">#REF!</definedName>
    <definedName name="admin97">#REF!</definedName>
    <definedName name="ADVNA">#REF!</definedName>
    <definedName name="ADVNB">#REF!</definedName>
    <definedName name="AFRN">#REF!</definedName>
    <definedName name="AgeneraseAmprenavirProteaseInhibitor">#REF!</definedName>
    <definedName name="AgeneraseAmprenavirProteaseInhibitor00">#REF!</definedName>
    <definedName name="AgeneraseAmprenavirProteaseInhibitor01">#REF!</definedName>
    <definedName name="AgeneraseAmprenavirProteaseInhibitor02">#REF!</definedName>
    <definedName name="AgeneraseAmprenavirProteaseInhibitor03">#REF!</definedName>
    <definedName name="AgeneraseAmprenavirProteaseInhibitor04">#REF!</definedName>
    <definedName name="AgeneraseAmprenavirProteaseInhibitor05">#REF!</definedName>
    <definedName name="AgeneraseAmprenavirProteaseInhibitor98">#REF!</definedName>
    <definedName name="AgeneraseAmprenavirProteaseInhibitor99">#REF!</definedName>
    <definedName name="aircraft_airforce">#REF!</definedName>
    <definedName name="aircraft_army">#REF!</definedName>
    <definedName name="aircraft_navy">#REF!</definedName>
    <definedName name="AJHFkjDGHF" hidden="1">{"Annual_Income",#N/A,FALSE,"Report Page";"Balance_Cash_Flow",#N/A,FALSE,"Report Page";"Quarterly_Income",#N/A,FALSE,"Report Page"}</definedName>
    <definedName name="ALL">#REF!</definedName>
    <definedName name="Allegra00">#REF!</definedName>
    <definedName name="Allegra01">#REF!</definedName>
    <definedName name="Allegra02">#REF!</definedName>
    <definedName name="Allegra03">#REF!</definedName>
    <definedName name="Allegra04">#REF!</definedName>
    <definedName name="Allegra05">#REF!</definedName>
    <definedName name="Allegra97">#REF!</definedName>
    <definedName name="Allegra98">#REF!</definedName>
    <definedName name="Allegra99">#REF!</definedName>
    <definedName name="allpbkf">#REF!</definedName>
    <definedName name="Alosetron.Lotronex00">#REF!</definedName>
    <definedName name="Alosetron.Lotronex01">#REF!</definedName>
    <definedName name="Alosetron.Lotronex02">#REF!</definedName>
    <definedName name="Alosetron.Lotronex03">#REF!</definedName>
    <definedName name="Alosetron.Lotronex04">#REF!</definedName>
    <definedName name="Alosetron.Lotronex05">#REF!</definedName>
    <definedName name="Alosetron.Lotronex98">#REF!</definedName>
    <definedName name="Alosetron.Lotronex99">#REF!</definedName>
    <definedName name="Alstom">#REF!</definedName>
    <definedName name="Amaryl00">#REF!</definedName>
    <definedName name="Amaryl01">#REF!</definedName>
    <definedName name="Amaryl02">#REF!</definedName>
    <definedName name="Amaryl03">#REF!</definedName>
    <definedName name="Amaryl04">#REF!</definedName>
    <definedName name="Amaryl05">#REF!</definedName>
    <definedName name="Amaryl97">#REF!</definedName>
    <definedName name="Amaryl98">#REF!</definedName>
    <definedName name="Amaryl99">#REF!</definedName>
    <definedName name="ammo_navy">#REF!</definedName>
    <definedName name="ammunition_airforce">#REF!</definedName>
    <definedName name="ammunition_army">#REF!</definedName>
    <definedName name="Amoxil00">#REF!</definedName>
    <definedName name="Amoxil01">#REF!</definedName>
    <definedName name="Amoxil02">#REF!</definedName>
    <definedName name="Amoxil03">#REF!</definedName>
    <definedName name="Amoxil04">#REF!</definedName>
    <definedName name="Amoxil05">#REF!</definedName>
    <definedName name="Amoxil97">#REF!</definedName>
    <definedName name="Amoxil98">#REF!</definedName>
    <definedName name="Amoxil99">#REF!</definedName>
    <definedName name="AMP579.00">#REF!</definedName>
    <definedName name="AMP579.01">#REF!</definedName>
    <definedName name="AMP579.02">#REF!</definedName>
    <definedName name="AMP579.03">#REF!</definedName>
    <definedName name="AMP579.04">#REF!</definedName>
    <definedName name="AMP579.05">#REF!</definedName>
    <definedName name="AMP579.97">#REF!</definedName>
    <definedName name="AMP579.98">#REF!</definedName>
    <definedName name="AMP579.99">#REF!</definedName>
    <definedName name="AMRN">#REF!</definedName>
    <definedName name="Anaesthesia00">#REF!</definedName>
    <definedName name="Anaesthesia01">#REF!</definedName>
    <definedName name="Anaesthesia02">#REF!</definedName>
    <definedName name="Anaesthesia03">#REF!</definedName>
    <definedName name="Anaesthesia04">#REF!</definedName>
    <definedName name="Anaesthesia05">#REF!</definedName>
    <definedName name="Anaesthesia97">#REF!</definedName>
    <definedName name="Anaesthesia98">#REF!</definedName>
    <definedName name="Anaesthesia99">#REF!</definedName>
    <definedName name="analyst_code">#REF!</definedName>
    <definedName name="AnalystEmpNoHeading">#REF!</definedName>
    <definedName name="AndrodermTandrexen00">#REF!</definedName>
    <definedName name="AndrodermTandrexen01">#REF!</definedName>
    <definedName name="AndrodermTandrexen02">#REF!</definedName>
    <definedName name="AndrodermTandrexen03">#REF!</definedName>
    <definedName name="AndrodermTandrexen04">#REF!</definedName>
    <definedName name="AndrodermTandrexen05">#REF!</definedName>
    <definedName name="AndrodermTandrexen99">#REF!</definedName>
    <definedName name="anlpbkf">#REF!</definedName>
    <definedName name="AnnelGervol02">#REF!</definedName>
    <definedName name="announce_date">#REF!</definedName>
    <definedName name="anscount" hidden="1">1</definedName>
    <definedName name="AntiMigraineCNS97">#REF!</definedName>
    <definedName name="AntiMigraineCNS98">#REF!</definedName>
    <definedName name="AntiMigraineCNS99">#REF!</definedName>
    <definedName name="Anzemet00">#REF!</definedName>
    <definedName name="Anzemet01">#REF!</definedName>
    <definedName name="Anzemet02">#REF!</definedName>
    <definedName name="Anzemet03">#REF!</definedName>
    <definedName name="Anzemet04">#REF!</definedName>
    <definedName name="Anzemet05">#REF!</definedName>
    <definedName name="Anzemet97">#REF!</definedName>
    <definedName name="Anzemet98">#REF!</definedName>
    <definedName name="Anzemet99">#REF!</definedName>
    <definedName name="appbsss1q04">#REF!</definedName>
    <definedName name="appbsss1q05">#REF!</definedName>
    <definedName name="appbsss1q06">#REF!</definedName>
    <definedName name="appbsss2q04">#REF!</definedName>
    <definedName name="appbsss2q05">#REF!</definedName>
    <definedName name="appbsss2q06">#REF!</definedName>
    <definedName name="appbsss3q04">#REF!</definedName>
    <definedName name="appbsss3q05">#REF!</definedName>
    <definedName name="appbsss3q06">#REF!</definedName>
    <definedName name="appbsss4q03">#REF!</definedName>
    <definedName name="appbsss4q04">#REF!</definedName>
    <definedName name="appbsss4q05">#REF!</definedName>
    <definedName name="appbsss4q06">#REF!</definedName>
    <definedName name="appCompanyCapE">#REF!</definedName>
    <definedName name="appDescriptionCapE">#REF!</definedName>
    <definedName name="appDevelopersCapE">#REF!</definedName>
    <definedName name="appTitleCapE">#REF!</definedName>
    <definedName name="appVersionCapE">#REF!</definedName>
    <definedName name="aqdiv1">#REF!</definedName>
    <definedName name="Arava.leflunomide00">#REF!</definedName>
    <definedName name="Arava.leflunomide01">#REF!</definedName>
    <definedName name="Arava.leflunomide02">#REF!</definedName>
    <definedName name="Arava.leflunomide03">#REF!</definedName>
    <definedName name="Arava.leflunomide04">#REF!</definedName>
    <definedName name="Arava.leflunomide05">#REF!</definedName>
    <definedName name="Arava.leflunomide97">#REF!</definedName>
    <definedName name="Arava.leflunomide98">#REF!</definedName>
    <definedName name="Arava.leflunomide99">#REF!</definedName>
    <definedName name="_xlnm.Print_Area">#REF!</definedName>
    <definedName name="Argn">#REF!</definedName>
    <definedName name="ArifloCOPD.Asthma00">#REF!</definedName>
    <definedName name="ArifloCOPD.Asthma01">#REF!</definedName>
    <definedName name="ArifloCOPD.Asthma02">#REF!</definedName>
    <definedName name="ArifloCOPD.Asthma03">#REF!</definedName>
    <definedName name="ArifloCOPD.Asthma04">#REF!</definedName>
    <definedName name="ArifloCOPD.Asthma05">#REF!</definedName>
    <definedName name="as" hidden="1">{#N/A,#N/A,FALSE,"Annual Earnings Model";#N/A,#N/A,FALSE,"Quarterly Earnings Model";#N/A,#N/A,FALSE,"Header";#N/A,#N/A,FALSE,"Notes"}</definedName>
    <definedName name="asas" hidden="1">{#N/A,#N/A,FALSE,"Annual Earnings Model";#N/A,#N/A,FALSE,"Quarterly Earnings Model";#N/A,#N/A,FALSE,"Header";#N/A,#N/A,FALSE,"Notes"}</definedName>
    <definedName name="asdf">#REF!</definedName>
    <definedName name="Asia">#REF!</definedName>
    <definedName name="Asia_w">#REF!</definedName>
    <definedName name="asia1">#REF!</definedName>
    <definedName name="ASIAN">#REF!</definedName>
    <definedName name="ASP">#REF!</definedName>
    <definedName name="AssaQOut">#REF!</definedName>
    <definedName name="assets1">#REF!</definedName>
    <definedName name="assets1q98">#REF!</definedName>
    <definedName name="assets1q99">#REF!</definedName>
    <definedName name="assets1q99E">#REF!</definedName>
    <definedName name="assets2">#REF!</definedName>
    <definedName name="assets2q98">#REF!</definedName>
    <definedName name="assets2q99">#REF!</definedName>
    <definedName name="assets2q99E">#REF!</definedName>
    <definedName name="assets3">#REF!</definedName>
    <definedName name="assets3q98">#REF!</definedName>
    <definedName name="assets3q99">#REF!</definedName>
    <definedName name="assets3q99E">#REF!</definedName>
    <definedName name="assets4q98">#REF!</definedName>
    <definedName name="assets4q98E">#REF!</definedName>
    <definedName name="assets4q99">#REF!</definedName>
    <definedName name="assetsav2q97">#REF!</definedName>
    <definedName name="Assetsper01">#REF!</definedName>
    <definedName name="assetsq296">#REF!</definedName>
    <definedName name="assetsye2q97">#REF!</definedName>
    <definedName name="assetsye2q97b">#REF!</definedName>
    <definedName name="Associate_affiliate_income">#REF!</definedName>
    <definedName name="Associated_income">#REF!</definedName>
    <definedName name="Atlas">#REF!</definedName>
    <definedName name="Augmentin.05">#REF!</definedName>
    <definedName name="Augmentin0">#REF!</definedName>
    <definedName name="Augmentin00">#REF!</definedName>
    <definedName name="Augmentin01">#REF!</definedName>
    <definedName name="Augmentin02">#REF!</definedName>
    <definedName name="Augmentin03">#REF!</definedName>
    <definedName name="Augmentin04">#REF!</definedName>
    <definedName name="Augmentin05">#REF!</definedName>
    <definedName name="Augmentin97">#REF!</definedName>
    <definedName name="Augmentin98">#REF!</definedName>
    <definedName name="Augmentin99">#REF!</definedName>
    <definedName name="AUSN">#REF!</definedName>
    <definedName name="AV_Output_Sign">#REF!</definedName>
    <definedName name="av94_00">#REF!</definedName>
    <definedName name="AvandiaDiabetes00">#REF!</definedName>
    <definedName name="AvandiaDiabetes01">#REF!</definedName>
    <definedName name="AvandiaDiabetes02">#REF!</definedName>
    <definedName name="AvandiaDiabetes03">#REF!</definedName>
    <definedName name="AvandiaDiabetes04">#REF!</definedName>
    <definedName name="AvandiaDiabetes05">#REF!</definedName>
    <definedName name="AvandiaDiabetes99">#REF!</definedName>
    <definedName name="aveassets3q99e">#REF!</definedName>
    <definedName name="aveequity3q99e">#REF!</definedName>
    <definedName name="avg94_00">#REF!</definedName>
    <definedName name="avgearn93">#REF!</definedName>
    <definedName name="avgearn94">#REF!</definedName>
    <definedName name="avgearn95">#REF!</definedName>
    <definedName name="avgearn96">#REF!</definedName>
    <definedName name="avgearn97">#REF!</definedName>
    <definedName name="avgearn98">#REF!</definedName>
    <definedName name="AVGEQ1Q99">#REF!</definedName>
    <definedName name="AVGEQ2Q99">#REF!</definedName>
    <definedName name="AVP_Company">#REF!</definedName>
    <definedName name="AVP_Currency">#REF!</definedName>
    <definedName name="AVP_EV">#REF!</definedName>
    <definedName name="AVP_Exchange_rate">#REF!</definedName>
    <definedName name="AVP_Increments">#REF!</definedName>
    <definedName name="AVP_Price_per_share">#REF!</definedName>
    <definedName name="AVP_Share_X_rate">#REF!</definedName>
    <definedName name="AVP_Values">#REF!</definedName>
    <definedName name="Avprice91">#REF!</definedName>
    <definedName name="Avprice92">#REF!</definedName>
    <definedName name="Avprice93">#REF!</definedName>
    <definedName name="Avprice94">#REF!</definedName>
    <definedName name="Avprice95">#REF!</definedName>
    <definedName name="avprice97">#REF!</definedName>
    <definedName name="Azmacort00">#REF!</definedName>
    <definedName name="Azmacort01">#REF!</definedName>
    <definedName name="Azmacort02">#REF!</definedName>
    <definedName name="Azmacort03">#REF!</definedName>
    <definedName name="Azmacort04">#REF!</definedName>
    <definedName name="Azmacort05">#REF!</definedName>
    <definedName name="Azmacort97">#REF!</definedName>
    <definedName name="Azmacort98">#REF!</definedName>
    <definedName name="Azmacort99">#REF!</definedName>
    <definedName name="b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Bactroban00">#REF!</definedName>
    <definedName name="Bactroban01">#REF!</definedName>
    <definedName name="Bactroban02">#REF!</definedName>
    <definedName name="Bactroban03">#REF!</definedName>
    <definedName name="Bactroban04">#REF!</definedName>
    <definedName name="Bactroban05">#REF!</definedName>
    <definedName name="Bactroban97">#REF!</definedName>
    <definedName name="Bactroban98">#REF!</definedName>
    <definedName name="Bactroban99">#REF!</definedName>
    <definedName name="BALANCE">#REF!</definedName>
    <definedName name="BALANCE_SHEET">#REF!</definedName>
    <definedName name="BalanceSheet">#REF!</definedName>
    <definedName name="BALDATE">#REF!</definedName>
    <definedName name="BALDATE2">#REF!</definedName>
    <definedName name="BALFULL">#REF!</definedName>
    <definedName name="banassetsavg96">#REF!</definedName>
    <definedName name="banassetsavg97">#REF!</definedName>
    <definedName name="banassetsavg98">#REF!</definedName>
    <definedName name="banassetsye96">#REF!</definedName>
    <definedName name="banassetsye97">#REF!</definedName>
    <definedName name="banassetsye98">#REF!</definedName>
    <definedName name="banbookval97">#REF!</definedName>
    <definedName name="banbookval98">#REF!</definedName>
    <definedName name="banbookval99">#REF!</definedName>
    <definedName name="bancomm96">#REF!</definedName>
    <definedName name="bancomm97">#REF!</definedName>
    <definedName name="bancomm98">#REF!</definedName>
    <definedName name="bandepsavg96">#REF!</definedName>
    <definedName name="bandepsavg97">#REF!</definedName>
    <definedName name="bandepsavg98">#REF!</definedName>
    <definedName name="bandepsye96">#REF!</definedName>
    <definedName name="bandepsye97">#REF!</definedName>
    <definedName name="bandepsye98">#REF!</definedName>
    <definedName name="banequityye96">#REF!</definedName>
    <definedName name="banequityye97">#REF!</definedName>
    <definedName name="banequityye98">#REF!</definedName>
    <definedName name="banexceptional96">#REF!</definedName>
    <definedName name="banexceptional97">#REF!</definedName>
    <definedName name="banexceptional98">#REF!</definedName>
    <definedName name="bangop96">#REF!</definedName>
    <definedName name="bangop97">#REF!</definedName>
    <definedName name="bangop98">#REF!</definedName>
    <definedName name="banllr96">#REF!</definedName>
    <definedName name="banloansavg96">#REF!</definedName>
    <definedName name="banloansavg97">#REF!</definedName>
    <definedName name="banloansavg98">#REF!</definedName>
    <definedName name="banloansye96">#REF!</definedName>
    <definedName name="bannetnonintinc96">#REF!</definedName>
    <definedName name="bannetnonintinc97">#REF!</definedName>
    <definedName name="bannetnonintinc98">#REF!</definedName>
    <definedName name="bannii96">#REF!</definedName>
    <definedName name="bannii97">#REF!</definedName>
    <definedName name="bannii98">#REF!</definedName>
    <definedName name="banprov96">#REF!</definedName>
    <definedName name="banprov97">#REF!</definedName>
    <definedName name="banprov98">#REF!</definedName>
    <definedName name="banroa96">#REF!</definedName>
    <definedName name="banroa97">#REF!</definedName>
    <definedName name="banroa98">#REF!</definedName>
    <definedName name="bansharesavg96">#REF!</definedName>
    <definedName name="bansharesavg97">#REF!</definedName>
    <definedName name="bansharesavg98">#REF!</definedName>
    <definedName name="bansharesavgfd96">#REF!</definedName>
    <definedName name="bansharesavgfd97">#REF!</definedName>
    <definedName name="bansharesavgfd98">#REF!</definedName>
    <definedName name="bansharesye97">#REF!</definedName>
    <definedName name="bansharesye98">#REF!</definedName>
    <definedName name="bantax96">#REF!</definedName>
    <definedName name="bantax97">#REF!</definedName>
    <definedName name="bantax98">#REF!</definedName>
    <definedName name="bantaxrate96">#REF!</definedName>
    <definedName name="bantaxrate97">#REF!</definedName>
    <definedName name="bantaxrate98">#REF!</definedName>
    <definedName name="bantotriskass96">#REF!</definedName>
    <definedName name="bantrad96">#REF!</definedName>
    <definedName name="bantrad97">#REF!</definedName>
    <definedName name="bantrad98">#REF!</definedName>
    <definedName name="barcpbkf">#REF!</definedName>
    <definedName name="BASE">#REF!</definedName>
    <definedName name="BaseLE">#REF!</definedName>
    <definedName name="BaseLE2">#REF!</definedName>
    <definedName name="BasePY_june">#REF!</definedName>
    <definedName name="bb">#REF!</definedName>
    <definedName name="BBVA">#REF!</definedName>
    <definedName name="BBVA_PR">#REF!</definedName>
    <definedName name="Beconase00">#REF!</definedName>
    <definedName name="Beconase01">#REF!</definedName>
    <definedName name="Beconase02">#REF!</definedName>
    <definedName name="Beconase03">#REF!</definedName>
    <definedName name="Beconase04">#REF!</definedName>
    <definedName name="Beconase05">#REF!</definedName>
    <definedName name="Beconase97">#REF!</definedName>
    <definedName name="Beconase98">#REF!</definedName>
    <definedName name="Beconase99">#REF!</definedName>
    <definedName name="Becotide00">#REF!</definedName>
    <definedName name="Becotide01">#REF!</definedName>
    <definedName name="Becotide02">#REF!</definedName>
    <definedName name="Becotide03">#REF!</definedName>
    <definedName name="Becotide04">#REF!</definedName>
    <definedName name="Becotide05">#REF!</definedName>
    <definedName name="Becotide97">#REF!</definedName>
    <definedName name="Becotide98">#REF!</definedName>
    <definedName name="Becotide99">#REF!</definedName>
    <definedName name="BelCap02">#REF!</definedName>
    <definedName name="Belgium">#REF!</definedName>
    <definedName name="BelgVol02">#REF!</definedName>
    <definedName name="Beraprost00">#REF!</definedName>
    <definedName name="Beraprost01">#REF!</definedName>
    <definedName name="Beraprost02">#REF!</definedName>
    <definedName name="Beraprost03">#REF!</definedName>
    <definedName name="Beraprost04">#REF!</definedName>
    <definedName name="Beraprost05">#REF!</definedName>
    <definedName name="Beraprost97">#REF!</definedName>
    <definedName name="Beraprost98">#REF!</definedName>
    <definedName name="Beraprost99">#REF!</definedName>
    <definedName name="beta">#REF!</definedName>
    <definedName name="BetaData">#REF!</definedName>
    <definedName name="Bexxar00">#REF!</definedName>
    <definedName name="Bexxar01">#REF!</definedName>
    <definedName name="Bexxar02">#REF!</definedName>
    <definedName name="Bexxar03">#REF!</definedName>
    <definedName name="Bexxar04">#REF!</definedName>
    <definedName name="Bexxar05">#REF!</definedName>
    <definedName name="BFlnsh199div">#REF!</definedName>
    <definedName name="BIGTABLE">#REF!</definedName>
    <definedName name="bis12q97">#REF!</definedName>
    <definedName name="bis1q98">#REF!</definedName>
    <definedName name="bis1q99">#REF!</definedName>
    <definedName name="bis2q97">#REF!</definedName>
    <definedName name="bis2q97b">#REF!</definedName>
    <definedName name="bis2q98">#REF!</definedName>
    <definedName name="bis2q99">#REF!</definedName>
    <definedName name="bis3q98">#REF!</definedName>
    <definedName name="bis3q99">#REF!</definedName>
    <definedName name="bis4q98">#REF!</definedName>
    <definedName name="bisq296">#REF!</definedName>
    <definedName name="BKT">#REF!</definedName>
    <definedName name="BKT_PR">#REF!</definedName>
    <definedName name="bkval93">#REF!</definedName>
    <definedName name="bkval94">#REF!</definedName>
    <definedName name="bkval95">#REF!</definedName>
    <definedName name="bkval96">#REF!</definedName>
    <definedName name="bkval97">#REF!</definedName>
    <definedName name="bkval98">#REF!</definedName>
    <definedName name="bkval99">#REF!</definedName>
    <definedName name="BLA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Q">#REF!</definedName>
    <definedName name="bn" hidden="1">{"EUUTIGRP","COMPANIES",TRUE}</definedName>
    <definedName name="Bond_rating">#REF!</definedName>
    <definedName name="Book_Val">#REF!</definedName>
    <definedName name="book_value">#REF!</definedName>
    <definedName name="Bookings_qtrly">#REF!</definedName>
    <definedName name="Bookings_trailing_4Q">#REF!</definedName>
    <definedName name="bookval197">#REF!</definedName>
    <definedName name="bookval198">#REF!</definedName>
    <definedName name="bookval199">#REF!</definedName>
    <definedName name="bookval199e">#REF!</definedName>
    <definedName name="bookval297">#REF!</definedName>
    <definedName name="bookval297b">#REF!</definedName>
    <definedName name="bookval298">#REF!</definedName>
    <definedName name="bookval299">#REF!</definedName>
    <definedName name="bookval2q97">#REF!</definedName>
    <definedName name="bookval397">#REF!</definedName>
    <definedName name="bookval398">#REF!</definedName>
    <definedName name="bookval398e">#REF!</definedName>
    <definedName name="bookval399">#REF!</definedName>
    <definedName name="bookval399e">#REF!</definedName>
    <definedName name="bookval497">#REF!</definedName>
    <definedName name="bookval498">#REF!</definedName>
    <definedName name="bookval499">#REF!</definedName>
    <definedName name="bookvalq296">#REF!</definedName>
    <definedName name="Brazn">#REF!</definedName>
    <definedName name="breakup1">#REF!</definedName>
    <definedName name="breakup2">#REF!</definedName>
    <definedName name="breakup3">#REF!</definedName>
    <definedName name="Brent_oil">#REF!</definedName>
    <definedName name="BROADCASTING">#REF!</definedName>
    <definedName name="BS_CE">#REF!</definedName>
    <definedName name="BS_MI">#REF!</definedName>
    <definedName name="BS_SF">#REF!</definedName>
    <definedName name="BS_TL_SF_MI">#REF!</definedName>
    <definedName name="BSB_PV_ADV">#REF!</definedName>
    <definedName name="BSB_PV_YR">#REF!</definedName>
    <definedName name="bsctpbkf">#REF!</definedName>
    <definedName name="BSH">#REF!</definedName>
    <definedName name="BSH_Primary">#REF!</definedName>
    <definedName name="BSI_AS_RAT">#REF!</definedName>
    <definedName name="btoassetsq296">#REF!</definedName>
    <definedName name="btoassetsq396">#REF!</definedName>
    <definedName name="btoassetsye95">#REF!</definedName>
    <definedName name="btobis195">#REF!</definedName>
    <definedName name="btobis196">#REF!</definedName>
    <definedName name="btobis197">#REF!</definedName>
    <definedName name="btobookval95">#REF!</definedName>
    <definedName name="btobookval96">#REF!</definedName>
    <definedName name="btobookvalq296">#REF!</definedName>
    <definedName name="btobookvalq396">#REF!</definedName>
    <definedName name="btocir95">#REF!</definedName>
    <definedName name="btocir96">#REF!</definedName>
    <definedName name="btocir97">#REF!</definedName>
    <definedName name="btocir98">#REF!</definedName>
    <definedName name="btocirq296">#REF!</definedName>
    <definedName name="btocirq396">#REF!</definedName>
    <definedName name="btodps94">#REF!</definedName>
    <definedName name="btodps95">#REF!</definedName>
    <definedName name="btodps96">#REF!</definedName>
    <definedName name="btodps97">#REF!</definedName>
    <definedName name="btodps98">#REF!</definedName>
    <definedName name="btoeps94">#REF!</definedName>
    <definedName name="btoeps95">#REF!</definedName>
    <definedName name="btoeps96">#REF!</definedName>
    <definedName name="btoeps97">#REF!</definedName>
    <definedName name="btoeps98">#REF!</definedName>
    <definedName name="btoeps99">#REF!</definedName>
    <definedName name="btoepsfd94">#REF!</definedName>
    <definedName name="btoepsfd95">#REF!</definedName>
    <definedName name="btoepsfd96">#REF!</definedName>
    <definedName name="btoepsfd97">#REF!</definedName>
    <definedName name="btoepsfd98">#REF!</definedName>
    <definedName name="btoepsfd99">#REF!</definedName>
    <definedName name="btoequityav95">#REF!</definedName>
    <definedName name="btoequityav96">#REF!</definedName>
    <definedName name="btoequityav97">#REF!</definedName>
    <definedName name="btoequityav98">#REF!</definedName>
    <definedName name="btoequityavq296">#REF!</definedName>
    <definedName name="btoequityavq396">#REF!</definedName>
    <definedName name="btoequityq296">#REF!</definedName>
    <definedName name="btoequityq396">#REF!</definedName>
    <definedName name="btoequityye95">#REF!</definedName>
    <definedName name="btoloansav95">#REF!</definedName>
    <definedName name="btoloansav96">#REF!</definedName>
    <definedName name="btoloansq296">#REF!</definedName>
    <definedName name="btoloansq396">#REF!</definedName>
    <definedName name="btoloansye94">#REF!</definedName>
    <definedName name="btoloansye95">#REF!</definedName>
    <definedName name="btomi97">#REF!</definedName>
    <definedName name="btonetinc94">#REF!</definedName>
    <definedName name="btonetinc95">#REF!</definedName>
    <definedName name="btonetinc96">#REF!</definedName>
    <definedName name="btonetinc97">#REF!</definedName>
    <definedName name="btonetinc98">#REF!</definedName>
    <definedName name="btonim95">#REF!</definedName>
    <definedName name="btonim96">#REF!</definedName>
    <definedName name="btonim97">#REF!</definedName>
    <definedName name="btonim98">#REF!</definedName>
    <definedName name="btonimq296">#REF!</definedName>
    <definedName name="btonimq396">#REF!</definedName>
    <definedName name="btonpaln95">#REF!</definedName>
    <definedName name="btonpaln96">#REF!</definedName>
    <definedName name="btonpaln97">#REF!</definedName>
    <definedName name="btonpaln98">#REF!</definedName>
    <definedName name="btonpalnq296">#REF!</definedName>
    <definedName name="btonpalnq396">#REF!</definedName>
    <definedName name="btope94">#REF!</definedName>
    <definedName name="btope95">#REF!</definedName>
    <definedName name="btope96">#REF!</definedName>
    <definedName name="btope97">#REF!</definedName>
    <definedName name="btope98">#REF!</definedName>
    <definedName name="btopr">#REF!</definedName>
    <definedName name="btopretax94">#REF!</definedName>
    <definedName name="btopretax95">#REF!</definedName>
    <definedName name="btopretax96">#REF!</definedName>
    <definedName name="btopretax97">#REF!</definedName>
    <definedName name="btopretax98">#REF!</definedName>
    <definedName name="btopretaxq296">#REF!</definedName>
    <definedName name="btopretaxq396">#REF!</definedName>
    <definedName name="btoroe95">#REF!</definedName>
    <definedName name="btoroe96">#REF!</definedName>
    <definedName name="btoroe97">#REF!</definedName>
    <definedName name="btoroe98">#REF!</definedName>
    <definedName name="btoroeq296">#REF!</definedName>
    <definedName name="btoroeq396">#REF!</definedName>
    <definedName name="btosharesq296">#REF!</definedName>
    <definedName name="btosharesq396">#REF!</definedName>
    <definedName name="btosharesye95">#REF!</definedName>
    <definedName name="btosharesye96">#REF!</definedName>
    <definedName name="btosharesye97">#REF!</definedName>
    <definedName name="btosharesye98">#REF!</definedName>
    <definedName name="BU_month">#REF!</definedName>
    <definedName name="BU_YTD">#REF!</definedName>
    <definedName name="Bulgaria">#REF!</definedName>
    <definedName name="BulgCap02">#REF!</definedName>
    <definedName name="BulgVol02">#REF!</definedName>
    <definedName name="Button2">{"Mcp08.PrintRep",""}</definedName>
    <definedName name="bv">#REF!</definedName>
    <definedName name="BVPS00">#REF!</definedName>
    <definedName name="BVPS01">#REF!</definedName>
    <definedName name="BVPS99">#REF!</definedName>
    <definedName name="c_dps">#REF!</definedName>
    <definedName name="c_fterm">#REF!</definedName>
    <definedName name="c_incm">#REF!</definedName>
    <definedName name="C_MCAP">#REF!</definedName>
    <definedName name="c_net_incm">#REF!</definedName>
    <definedName name="c_nmonth">#REF!</definedName>
    <definedName name="c_opincm">#REF!</definedName>
    <definedName name="C_PRICE">#REF!</definedName>
    <definedName name="c_sales">#REF!</definedName>
    <definedName name="CAASH">#REF!</definedName>
    <definedName name="CABLE">#REF!</definedName>
    <definedName name="cal00_eps">#REF!</definedName>
    <definedName name="cal00_rev">#REF!</definedName>
    <definedName name="cal01_eps">#REF!</definedName>
    <definedName name="cal01_rev">#REF!</definedName>
    <definedName name="cal95_eps">#REF!</definedName>
    <definedName name="cal95_rev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mpto00">#REF!</definedName>
    <definedName name="Campto01">#REF!</definedName>
    <definedName name="Campto02">#REF!</definedName>
    <definedName name="Campto03">#REF!</definedName>
    <definedName name="Campto04">#REF!</definedName>
    <definedName name="Campto05">#REF!</definedName>
    <definedName name="Campto97">#REF!</definedName>
    <definedName name="Campto98">#REF!</definedName>
    <definedName name="Campto99">#REF!</definedName>
    <definedName name="Capacity_Measurement">#REF!</definedName>
    <definedName name="capargentina">#REF!</definedName>
    <definedName name="capAustralia">#REF!</definedName>
    <definedName name="capaustria">#REF!</definedName>
    <definedName name="capBelgium">#REF!</definedName>
    <definedName name="capbluecircle">#REF!</definedName>
    <definedName name="capbrazil">#REF!</definedName>
    <definedName name="capBulgaria">#REF!</definedName>
    <definedName name="capcameroon">#REF!</definedName>
    <definedName name="capcanada">#REF!</definedName>
    <definedName name="capCatatumbo">#REF!</definedName>
    <definedName name="capchile">#REF!</definedName>
    <definedName name="capchina">#REF!</definedName>
    <definedName name="capColombia">#REF!</definedName>
    <definedName name="capCostaRica">#REF!</definedName>
    <definedName name="capcroatia">#REF!</definedName>
    <definedName name="capczech">#REF!</definedName>
    <definedName name="capEcuador">#REF!</definedName>
    <definedName name="capegypt">#REF!</definedName>
    <definedName name="capex02">#REF!</definedName>
    <definedName name="capex03">#REF!</definedName>
    <definedName name="capex04">#REF!</definedName>
    <definedName name="capFabricanacio">#REF!</definedName>
    <definedName name="capFrance">#REF!</definedName>
    <definedName name="capG1">#REF!</definedName>
    <definedName name="capG2">#REF!</definedName>
    <definedName name="capgermany">#REF!</definedName>
    <definedName name="capGuyana">#REF!</definedName>
    <definedName name="capHonduras">#REF!</definedName>
    <definedName name="caphungary">#REF!</definedName>
    <definedName name="capIndia">#REF!</definedName>
    <definedName name="capindo">#REF!</definedName>
    <definedName name="capita">#REF!</definedName>
    <definedName name="Capital_employed">#REF!</definedName>
    <definedName name="Capital_employed2">#REF!</definedName>
    <definedName name="Capital_expenditure">#REF!</definedName>
    <definedName name="Capital_gains">#REF!</definedName>
    <definedName name="Capital_spending">#REF!</definedName>
    <definedName name="Capitalization">#REF!</definedName>
    <definedName name="capitaly">#REF!</definedName>
    <definedName name="capItaly1">#REF!</definedName>
    <definedName name="capItaly2">#REF!</definedName>
    <definedName name="capjordan">#REF!</definedName>
    <definedName name="capkenya">#REF!</definedName>
    <definedName name="capkorea">#REF!</definedName>
    <definedName name="capLebanon">#REF!</definedName>
    <definedName name="capm93">#REF!</definedName>
    <definedName name="capm94">#REF!</definedName>
    <definedName name="capm95">#REF!</definedName>
    <definedName name="capm96">#REF!</definedName>
    <definedName name="capm97">#REF!</definedName>
    <definedName name="capMalaysua">#REF!</definedName>
    <definedName name="capMaringa">#REF!</definedName>
    <definedName name="capmatsulfur">#REF!</definedName>
    <definedName name="capMexico">#REF!</definedName>
    <definedName name="capmorocco">#REF!</definedName>
    <definedName name="capnacional">#REF!</definedName>
    <definedName name="capnatal">#REF!</definedName>
    <definedName name="capNewZealand">#REF!</definedName>
    <definedName name="capp2">#REF!</definedName>
    <definedName name="capp3">#REF!</definedName>
    <definedName name="capphilipp">#REF!</definedName>
    <definedName name="capPhllipines">#REF!</definedName>
    <definedName name="cappol1">#REF!</definedName>
    <definedName name="cappol2">#REF!</definedName>
    <definedName name="cappoland">#REF!</definedName>
    <definedName name="capromania">#REF!</definedName>
    <definedName name="caprussia">#REF!</definedName>
    <definedName name="capSafrica">#REF!</definedName>
    <definedName name="capslovakia">#REF!</definedName>
    <definedName name="capSouthAfrica">#REF!</definedName>
    <definedName name="capspain">#REF!</definedName>
    <definedName name="capspain1">#REF!</definedName>
    <definedName name="capspain2">#REF!</definedName>
    <definedName name="capSriLanka">#REF!</definedName>
    <definedName name="capThailand">#REF!</definedName>
    <definedName name="captupi">#REF!</definedName>
    <definedName name="capturkey">#REF!</definedName>
    <definedName name="capukraine">#REF!</definedName>
    <definedName name="capUS">#REF!</definedName>
    <definedName name="capVenezuela">#REF!</definedName>
    <definedName name="capVietnam">#REF!</definedName>
    <definedName name="Cardiovascular00">#REF!</definedName>
    <definedName name="Cardiovascular01">#REF!</definedName>
    <definedName name="Cardiovascular02">#REF!</definedName>
    <definedName name="Cardiovascular03">#REF!</definedName>
    <definedName name="Cardiovascular04">#REF!</definedName>
    <definedName name="Cardiovascular05">#REF!</definedName>
    <definedName name="Cardiovascular97">#REF!</definedName>
    <definedName name="Cardiovascular98">#REF!</definedName>
    <definedName name="Cardiovascular99">#REF!</definedName>
    <definedName name="Cardizem00">#REF!</definedName>
    <definedName name="Cardizem01">#REF!</definedName>
    <definedName name="Cardizem02">#REF!</definedName>
    <definedName name="Cardizem03">#REF!</definedName>
    <definedName name="Cardizem04">#REF!</definedName>
    <definedName name="Cardizem05">#REF!</definedName>
    <definedName name="Cardizem97">#REF!</definedName>
    <definedName name="Cardizem98">#REF!</definedName>
    <definedName name="Cardizem99">#REF!</definedName>
    <definedName name="Cariporide00">#REF!</definedName>
    <definedName name="Cariporide01">#REF!</definedName>
    <definedName name="Cariporide02">#REF!</definedName>
    <definedName name="Cariporide03">#REF!</definedName>
    <definedName name="Cariporide04">#REF!</definedName>
    <definedName name="Cariporide05">#REF!</definedName>
    <definedName name="Cariporide97">#REF!</definedName>
    <definedName name="Cariporide98">#REF!</definedName>
    <definedName name="Cariporide99">#REF!</definedName>
    <definedName name="cars">#REF!</definedName>
    <definedName name="CARSEG">#REF!</definedName>
    <definedName name="carsg">#REF!</definedName>
    <definedName name="CARSLMTH">#REF!</definedName>
    <definedName name="CARSLYTD">#REF!</definedName>
    <definedName name="CARSMTH">#REF!</definedName>
    <definedName name="CARSYTD">#REF!</definedName>
    <definedName name="case1">#REF!</definedName>
    <definedName name="case2">#REF!</definedName>
    <definedName name="case3">#REF!</definedName>
    <definedName name="CaseSelection">#REF!</definedName>
    <definedName name="CASH">#REF!</definedName>
    <definedName name="Cash___Liquid_assets">#REF!</definedName>
    <definedName name="Cash_flow_from_operations">#REF!</definedName>
    <definedName name="Cash_flow_from_operations_per_share">#REF!</definedName>
    <definedName name="Cash_flow_from_operations2">#REF!</definedName>
    <definedName name="Cash_fore">#REF!</definedName>
    <definedName name="Cash_growth_fore">#REF!</definedName>
    <definedName name="Cash_operating_taxes_fore">#REF!</definedName>
    <definedName name="Cash2000">#REF!</definedName>
    <definedName name="CASHFLOW">#REF!</definedName>
    <definedName name="CASHFLOW2000">#REF!</definedName>
    <definedName name="CASHFLOW2001">#REF!</definedName>
    <definedName name="CASHFLOW2002">#REF!</definedName>
    <definedName name="CASHFLOW85">#REF!</definedName>
    <definedName name="CASHFLOW86">#REF!</definedName>
    <definedName name="CashflowStatement">#REF!</definedName>
    <definedName name="CASHRECONCILE">#REF!</definedName>
    <definedName name="CashSweep">#REF!</definedName>
    <definedName name="CashSweepTargets">#REF!</definedName>
    <definedName name="cc_ReportCurrency">"HKD"</definedName>
    <definedName name="cc_ReportCurrencyUnit">"HK$"</definedName>
    <definedName name="cc_ReportCurrencyUnitFactor">1</definedName>
    <definedName name="CCDCGR2">#REF!</definedName>
    <definedName name="CCDJC">#REF!</definedName>
    <definedName name="CCDJCP">#REF!</definedName>
    <definedName name="CCDN2D">#REF!</definedName>
    <definedName name="CCDSMG32">#REF!</definedName>
    <definedName name="CCFUT3RXL">#REF!</definedName>
    <definedName name="CCLH2NY">#REF!</definedName>
    <definedName name="CCLH3CO">#REF!</definedName>
    <definedName name="CCLH3IN2">#REF!</definedName>
    <definedName name="CCLH3NY2">#REF!</definedName>
    <definedName name="CCLLX2">#REF!</definedName>
    <definedName name="CCLMTH">#REF!</definedName>
    <definedName name="CCLYTD">#REF!</definedName>
    <definedName name="CCMTH">#REF!</definedName>
    <definedName name="CCNCV2">#REF!</definedName>
    <definedName name="CCPL2SU">#REF!</definedName>
    <definedName name="CCPLDMV2">#REF!</definedName>
    <definedName name="CCPLDSU">#REF!</definedName>
    <definedName name="CCPPROW">#REF!</definedName>
    <definedName name="CCPS2">#REF!</definedName>
    <definedName name="CCT33RM">#REF!</definedName>
    <definedName name="CCT33W">#REF!</definedName>
    <definedName name="CCTCSW2">#REF!</definedName>
    <definedName name="CCTDGHWGN2">#REF!</definedName>
    <definedName name="CCTDM80">#REF!</definedName>
    <definedName name="CCTDSD">#REF!</definedName>
    <definedName name="CCTDSM">#REF!</definedName>
    <definedName name="CCTFVIA">#REF!</definedName>
    <definedName name="CCTHMSPU">#REF!</definedName>
    <definedName name="CCTLX2">#REF!</definedName>
    <definedName name="CCTMSUV">#REF!</definedName>
    <definedName name="CCTNSR2">#REF!</definedName>
    <definedName name="CCTPT2">#REF!</definedName>
    <definedName name="CCTRSRCAR">#REF!</definedName>
    <definedName name="CCTRSRTC">#REF!</definedName>
    <definedName name="CCTRTNCC">#REF!</definedName>
    <definedName name="CCTRTRCRM">#REF!</definedName>
    <definedName name="CCTXJ">#REF!</definedName>
    <definedName name="CCTXJ3C">#REF!</definedName>
    <definedName name="CCTXJC">#REF!</definedName>
    <definedName name="CCYTD">#REF!</definedName>
    <definedName name="Ceboper96">#REF!</definedName>
    <definedName name="Centeon00">#REF!</definedName>
    <definedName name="Centeon01">#REF!</definedName>
    <definedName name="Centeon02">#REF!</definedName>
    <definedName name="Centeon03">#REF!</definedName>
    <definedName name="Centeon04">#REF!</definedName>
    <definedName name="Centeon05">#REF!</definedName>
    <definedName name="Centeon97">#REF!</definedName>
    <definedName name="Centeon98">#REF!</definedName>
    <definedName name="Centeon99">#REF!</definedName>
    <definedName name="CF">#REF!</definedName>
    <definedName name="CF_CFPS_HS">#REF!</definedName>
    <definedName name="CF_HS">#REF!</definedName>
    <definedName name="CF_IC">#REF!</definedName>
    <definedName name="CF_NC_CL">#REF!</definedName>
    <definedName name="CF_NDE">#REF!</definedName>
    <definedName name="CF_OP_GR">"'=BackSheet!$D$239:$AG$239"</definedName>
    <definedName name="CF_PR_DV">"'=BackSheet!$D$241:$AG$241"</definedName>
    <definedName name="CFA">#REF!</definedName>
    <definedName name="CFCDMZM2">#REF!</definedName>
    <definedName name="CFCDWE">#REF!</definedName>
    <definedName name="CFCDWMXL">#REF!</definedName>
    <definedName name="CFCW1702">#REF!</definedName>
    <definedName name="CFCWFF">#REF!</definedName>
    <definedName name="CFCWFOC2">#REF!</definedName>
    <definedName name="CFD258M">#REF!</definedName>
    <definedName name="CFDEW2LS">#REF!</definedName>
    <definedName name="CFEA">#REF!</definedName>
    <definedName name="CFEA2CV">#REF!</definedName>
    <definedName name="CFEA2LTC">#REF!</definedName>
    <definedName name="CFEA2MGM">#REF!</definedName>
    <definedName name="CFLFULL">#REF!</definedName>
    <definedName name="CFLNCP2F">#REF!</definedName>
    <definedName name="CFLNCP2M">#REF!</definedName>
    <definedName name="cflw00">#REF!</definedName>
    <definedName name="cflw01">#REF!</definedName>
    <definedName name="cflw02">#REF!</definedName>
    <definedName name="CFLX">#REF!</definedName>
    <definedName name="CFLX350">#REF!</definedName>
    <definedName name="cfps">#REF!</definedName>
    <definedName name="CFTCRS">#REF!</definedName>
    <definedName name="CFTD258M">#REF!</definedName>
    <definedName name="CFTE169">#REF!</definedName>
    <definedName name="CFTFCMAV">#REF!</definedName>
    <definedName name="CFTMCSUV">#REF!</definedName>
    <definedName name="CFTPN">#REF!</definedName>
    <definedName name="CFTV2">#REF!</definedName>
    <definedName name="CFTV2E">#REF!</definedName>
    <definedName name="CFU377F">#REF!</definedName>
    <definedName name="CFU377M">#REF!</definedName>
    <definedName name="CFU377MZ">#REF!</definedName>
    <definedName name="CFUN1">#REF!</definedName>
    <definedName name="CFUN1EX">#REF!</definedName>
    <definedName name="CFWD379SP">#REF!</definedName>
    <definedName name="CFWMD380">#REF!</definedName>
    <definedName name="CGBEPTSN">#REF!</definedName>
    <definedName name="CGBKVE">#REF!</definedName>
    <definedName name="CGCCAM">#REF!</definedName>
    <definedName name="CGCRS">#REF!</definedName>
    <definedName name="CGDELBENG">#REF!</definedName>
    <definedName name="CGEPLP2">#REF!</definedName>
    <definedName name="CGEPMALI">#REF!</definedName>
    <definedName name="CGEPS2">#REF!</definedName>
    <definedName name="CGGAM1CCM">#REF!</definedName>
    <definedName name="CGRDCA2">#REF!</definedName>
    <definedName name="CGRDCS2">#REF!</definedName>
    <definedName name="CGRDMAV2">#REF!</definedName>
    <definedName name="CGSATION2">#REF!</definedName>
    <definedName name="CGSCSKY">#REF!</definedName>
    <definedName name="CGSIG2">#REF!</definedName>
    <definedName name="CGSIGMAM">#REF!</definedName>
    <definedName name="CGSIGMGP">#REF!</definedName>
    <definedName name="CGSMGTO">#REF!</definedName>
    <definedName name="CGT306GJS">#REF!</definedName>
    <definedName name="CGT361B">#REF!</definedName>
    <definedName name="CGT361B98">#REF!</definedName>
    <definedName name="CGT361J">#REF!</definedName>
    <definedName name="CGT371CB">#REF!</definedName>
    <definedName name="CGT371GE">#REF!</definedName>
    <definedName name="CGT900C">#REF!</definedName>
    <definedName name="CGT900G">#REF!</definedName>
    <definedName name="CGT990C">#REF!</definedName>
    <definedName name="CGT990G">#REF!</definedName>
    <definedName name="CGTAPV3B">#REF!</definedName>
    <definedName name="CGTAPV3L">#REF!</definedName>
    <definedName name="CGTBCSUV2">#REF!</definedName>
    <definedName name="CGTBKVAN">#REF!</definedName>
    <definedName name="CGTCK">#REF!</definedName>
    <definedName name="CGTCKC">#REF!</definedName>
    <definedName name="CGTCPU">#REF!</definedName>
    <definedName name="CGTCTDEL2">#REF!</definedName>
    <definedName name="CGTDLS2">#REF!</definedName>
    <definedName name="CGTGAM">#REF!</definedName>
    <definedName name="CGTHUMH22">#REF!</definedName>
    <definedName name="CGTHUMHX">#REF!</definedName>
    <definedName name="CGTLAMGES">#REF!</definedName>
    <definedName name="CGTS3IZ">#REF!</definedName>
    <definedName name="CGTSATVAN">#REF!</definedName>
    <definedName name="CGTSIG2">#REF!</definedName>
    <definedName name="CGTSSRTPV">#REF!</definedName>
    <definedName name="CGTSU3O">#REF!</definedName>
    <definedName name="CGTTHTA">#REF!</definedName>
    <definedName name="CGW2LU">#REF!</definedName>
    <definedName name="Changes">#REF!</definedName>
    <definedName name="chargeloans93">#REF!</definedName>
    <definedName name="chargeloans94">#REF!</definedName>
    <definedName name="chargeloans95">#REF!</definedName>
    <definedName name="chargeloans96">#REF!</definedName>
    <definedName name="chargeloans97">#REF!</definedName>
    <definedName name="chargeloans98">#REF!</definedName>
    <definedName name="chargeoffs93">#REF!</definedName>
    <definedName name="chargeoffs94">#REF!</definedName>
    <definedName name="chargeoffs95">#REF!</definedName>
    <definedName name="chargeoffs96">#REF!</definedName>
    <definedName name="chargeoffs97">#REF!</definedName>
    <definedName name="chargeoffs98">#REF!</definedName>
    <definedName name="Chart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ART1">"Chart 2"</definedName>
    <definedName name="chem_army">#REF!</definedName>
    <definedName name="Chemicals">#REF!</definedName>
    <definedName name="Chemicals_depreciation">#REF!</definedName>
    <definedName name="Chemicals_inflation_uplift">#REF!</definedName>
    <definedName name="Chemicals_maintenance_capex">#REF!</definedName>
    <definedName name="China_map">#REF!</definedName>
    <definedName name="CHINN">#REF!</definedName>
    <definedName name="choosecase">#REF!</definedName>
    <definedName name="CibaAndSandoz">#REF!</definedName>
    <definedName name="cir1q97">#REF!</definedName>
    <definedName name="cir1q98">#REF!</definedName>
    <definedName name="cir1q99">#REF!</definedName>
    <definedName name="cir2q97">#REF!</definedName>
    <definedName name="cir2q97b">#REF!</definedName>
    <definedName name="cir2q98">#REF!</definedName>
    <definedName name="cir2q99">#REF!</definedName>
    <definedName name="cir3q98">#REF!</definedName>
    <definedName name="cir3q99">#REF!</definedName>
    <definedName name="CIR3Q99e">#REF!</definedName>
    <definedName name="cir4q98">#REF!</definedName>
    <definedName name="cirq296">#REF!</definedName>
    <definedName name="CIVILENG">#REF!</definedName>
    <definedName name="CIVILENG2">#REF!</definedName>
    <definedName name="CL1_BONUS">#REF!</definedName>
    <definedName name="CL1_CFPS">#REF!</definedName>
    <definedName name="CL1_CFPS_DV">#REF!</definedName>
    <definedName name="CL1_DPS_AD">#REF!</definedName>
    <definedName name="CL1_DPS_FD">#REF!</definedName>
    <definedName name="CL1_DPS_PD">#REF!</definedName>
    <definedName name="CL1_EFDW_SHN">#REF!</definedName>
    <definedName name="CL1_EFTW_SHN">#REF!</definedName>
    <definedName name="CL1_EPE_ADF">#REF!</definedName>
    <definedName name="CL1_EPE_SHN">#REF!</definedName>
    <definedName name="CL1_EPS">#REF!</definedName>
    <definedName name="CL1_EPS_DVFA">#REF!</definedName>
    <definedName name="CL1_EPS_HS">#REF!</definedName>
    <definedName name="CL1_EPSC">#REF!</definedName>
    <definedName name="CL1_EPSD">#REF!</definedName>
    <definedName name="CL1_EPSD_HS">#REF!</definedName>
    <definedName name="CL1_EPSG">#REF!</definedName>
    <definedName name="CL1_ETW_SHN">#REF!</definedName>
    <definedName name="CL1_FDW_SHN">#REF!</definedName>
    <definedName name="CL1_FX">#REF!</definedName>
    <definedName name="CL1_NAV">#REF!</definedName>
    <definedName name="CL1_NAV_SH">#REF!</definedName>
    <definedName name="CL1_PCF">#REF!</definedName>
    <definedName name="CL1_PCF_DV">#REF!</definedName>
    <definedName name="CL1_PE">#REF!</definedName>
    <definedName name="CL1_PE_DV">#REF!</definedName>
    <definedName name="CL1_PE_SHN">#REF!</definedName>
    <definedName name="CL1_PNAV">#REF!</definedName>
    <definedName name="CL1_Recommend">#REF!</definedName>
    <definedName name="CL1_W_SHN">#REF!</definedName>
    <definedName name="CL2_BONUS">#REF!</definedName>
    <definedName name="CL2_CFPS">#REF!</definedName>
    <definedName name="CL2_CFPS_DV">#REF!</definedName>
    <definedName name="CL2_DPS_AD">#REF!</definedName>
    <definedName name="CL2_DPS_FD">#REF!</definedName>
    <definedName name="CL2_DPS_PD">#REF!</definedName>
    <definedName name="CL2_EFTW_SHN">#REF!</definedName>
    <definedName name="CL2_EPE_ADF">#REF!</definedName>
    <definedName name="CL2_EPE_SHN">#REF!</definedName>
    <definedName name="CL2_EPS">#REF!</definedName>
    <definedName name="CL2_EPS_DVFA">#REF!</definedName>
    <definedName name="CL2_EPS_HS">#REF!</definedName>
    <definedName name="CL2_EPSC">#REF!</definedName>
    <definedName name="CL2_EPSD">#REF!</definedName>
    <definedName name="CL2_EPSD_HS">#REF!</definedName>
    <definedName name="CL2_EPSG">#REF!</definedName>
    <definedName name="CL2_EQ_FCT">#REF!</definedName>
    <definedName name="CL2_ETW_SHN">#REF!</definedName>
    <definedName name="CL2_FDW_SHN">#REF!</definedName>
    <definedName name="CL2_FX">#REF!</definedName>
    <definedName name="CL2_NAV">#REF!</definedName>
    <definedName name="CL2_NAV_SH">#REF!</definedName>
    <definedName name="CL2_PCF">#REF!</definedName>
    <definedName name="CL2_PCF_DV">#REF!</definedName>
    <definedName name="CL2_PE">#REF!</definedName>
    <definedName name="CL2_PE_DV">#REF!</definedName>
    <definedName name="CL2_PE_SHN">#REF!</definedName>
    <definedName name="CL2_PNAV">#REF!</definedName>
    <definedName name="cl2_recommend">#REF!</definedName>
    <definedName name="CL2_W_SHN">#REF!</definedName>
    <definedName name="CL3_BONUS">#REF!</definedName>
    <definedName name="CL3_CFPS">#REF!</definedName>
    <definedName name="CL3_CFPS_DV">#REF!</definedName>
    <definedName name="CL3_DPS_AD">#REF!</definedName>
    <definedName name="CL3_DPS_FD">#REF!</definedName>
    <definedName name="CL3_DPS_PD">#REF!</definedName>
    <definedName name="CL3_EFTW_SHN">#REF!</definedName>
    <definedName name="CL3_EPE_ADF">#REF!</definedName>
    <definedName name="CL3_EPE_SHN">#REF!</definedName>
    <definedName name="CL3_EPS">#REF!</definedName>
    <definedName name="CL3_EPS_DVFA">#REF!</definedName>
    <definedName name="CL3_EPS_HS">#REF!</definedName>
    <definedName name="CL3_EPSC">#REF!</definedName>
    <definedName name="CL3_EPSD">#REF!</definedName>
    <definedName name="CL3_EPSD_HS">#REF!</definedName>
    <definedName name="CL3_EPSG">#REF!</definedName>
    <definedName name="CL3_EQ_FCT">#REF!</definedName>
    <definedName name="CL3_ETW_SHN">#REF!</definedName>
    <definedName name="CL3_FDW_SHN">#REF!</definedName>
    <definedName name="CL3_FX">#REF!</definedName>
    <definedName name="CL3_NAV">#REF!</definedName>
    <definedName name="CL3_NAV_SH">#REF!</definedName>
    <definedName name="CL3_PCF">#REF!</definedName>
    <definedName name="CL3_PCF_DV">#REF!</definedName>
    <definedName name="CL3_PE">#REF!</definedName>
    <definedName name="CL3_PE_DV">#REF!</definedName>
    <definedName name="CL3_PE_SHN">#REF!</definedName>
    <definedName name="CL3_PNAV">#REF!</definedName>
    <definedName name="CL3_recommend">#REF!</definedName>
    <definedName name="CL3_W_SHN">#REF!</definedName>
    <definedName name="Claforan00">#REF!</definedName>
    <definedName name="Claforan01">#REF!</definedName>
    <definedName name="Claforan02">#REF!</definedName>
    <definedName name="Claforan03">#REF!</definedName>
    <definedName name="Claforan04">#REF!</definedName>
    <definedName name="Claforan05">#REF!</definedName>
    <definedName name="Claforan97">#REF!</definedName>
    <definedName name="Claforan98">#REF!</definedName>
    <definedName name="Claforan99">#REF!</definedName>
    <definedName name="ClexaneLovenox00">#REF!</definedName>
    <definedName name="ClexaneLovenox01">#REF!</definedName>
    <definedName name="ClexaneLovenox02">#REF!</definedName>
    <definedName name="ClexaneLovenox03">#REF!</definedName>
    <definedName name="ClexaneLovenox04">#REF!</definedName>
    <definedName name="ClexaneLovenox05">#REF!</definedName>
    <definedName name="ClexaneLovenox97">#REF!</definedName>
    <definedName name="ClexaneLovenox98">#REF!</definedName>
    <definedName name="ClexaneLovenox99">#REF!</definedName>
    <definedName name="CLOSE">#REF!</definedName>
    <definedName name="Closing_price">#REF!</definedName>
    <definedName name="cmdCancelCapE">#REF!</definedName>
    <definedName name="cmdWhoCapE">#REF!</definedName>
    <definedName name="CMT">#REF!</definedName>
    <definedName name="CODE">#REF!</definedName>
    <definedName name="Combivir00">#REF!</definedName>
    <definedName name="Combivir01">#REF!</definedName>
    <definedName name="Combivir02">#REF!</definedName>
    <definedName name="Combivir03">#REF!</definedName>
    <definedName name="Combivir04">#REF!</definedName>
    <definedName name="Combivir05">#REF!</definedName>
    <definedName name="Combivir97">#REF!</definedName>
    <definedName name="Combivir98">#REF!</definedName>
    <definedName name="Combivir99">#REF!</definedName>
    <definedName name="comm93">#REF!</definedName>
    <definedName name="comm94">#REF!</definedName>
    <definedName name="comm95">#REF!</definedName>
    <definedName name="comm96">#REF!</definedName>
    <definedName name="commloan93">#REF!</definedName>
    <definedName name="commloan94">#REF!</definedName>
    <definedName name="commloan95">#REF!</definedName>
    <definedName name="commloan96">#REF!</definedName>
    <definedName name="commloan97">#REF!</definedName>
    <definedName name="COMP_Q">#REF!</definedName>
    <definedName name="Company_Fig_ID">#REF!</definedName>
    <definedName name="Company_ID">#REF!</definedName>
    <definedName name="Company_List">#REF!</definedName>
    <definedName name="Company_Name">#REF!</definedName>
    <definedName name="CompanyName">#REF!</definedName>
    <definedName name="CompDesc">#REF!</definedName>
    <definedName name="compName">#REF!</definedName>
    <definedName name="CoName">#REF!</definedName>
    <definedName name="consloan93">#REF!</definedName>
    <definedName name="consloan94">#REF!</definedName>
    <definedName name="consloan95">#REF!</definedName>
    <definedName name="consloan96">#REF!</definedName>
    <definedName name="consloan97">#REF!</definedName>
    <definedName name="CONSTANT">#REF!</definedName>
    <definedName name="Contract_chart">#REF!</definedName>
    <definedName name="CONTRACTS">#REF!</definedName>
    <definedName name="Contribution">#REF!</definedName>
    <definedName name="Convertibles_options">#REF!</definedName>
    <definedName name="Copaxone00">#REF!</definedName>
    <definedName name="Copaxone01">#REF!</definedName>
    <definedName name="Copaxone02">#REF!</definedName>
    <definedName name="Copaxone03">#REF!</definedName>
    <definedName name="Copaxone04">#REF!</definedName>
    <definedName name="Copaxone05">#REF!</definedName>
    <definedName name="Copaxone97">#REF!</definedName>
    <definedName name="Copaxone98">#REF!</definedName>
    <definedName name="Copaxone99">#REF!</definedName>
    <definedName name="Corvaton00">#REF!</definedName>
    <definedName name="Corvaton01">#REF!</definedName>
    <definedName name="Corvaton02">#REF!</definedName>
    <definedName name="Corvaton03">#REF!</definedName>
    <definedName name="Corvaton04">#REF!</definedName>
    <definedName name="Corvaton05">#REF!</definedName>
    <definedName name="Corvaton97">#REF!</definedName>
    <definedName name="Corvaton98">#REF!</definedName>
    <definedName name="Corvaton99">#REF!</definedName>
    <definedName name="COST">#REF!</definedName>
    <definedName name="Cost_of_goods_sold">#REF!</definedName>
    <definedName name="Country_Index">#REF!</definedName>
    <definedName name="Country_Name">#REF!</definedName>
    <definedName name="CoverageStatus">#REF!</definedName>
    <definedName name="CoverPage">#REF!</definedName>
    <definedName name="cpv_fcf">#REF!</definedName>
    <definedName name="CrCap02">#REF!</definedName>
    <definedName name="_xlnm.Criteria">#REF!</definedName>
    <definedName name="Croatia">#REF!</definedName>
    <definedName name="CrVol02">#REF!</definedName>
    <definedName name="CSAGLN">#REF!</definedName>
    <definedName name="CTBMWE39">#REF!</definedName>
    <definedName name="CTBMWE90">#REF!</definedName>
    <definedName name="CTBMWE90Z">#REF!</definedName>
    <definedName name="CTCAM2">#REF!</definedName>
    <definedName name="CTCAM2CGM">#REF!</definedName>
    <definedName name="CTCAM2SS">#REF!</definedName>
    <definedName name="ctcap94">#REF!</definedName>
    <definedName name="ctcap95">#REF!</definedName>
    <definedName name="ctcap96">#REF!</definedName>
    <definedName name="ctcap97">#REF!</definedName>
    <definedName name="CTCBMWE34">#REF!</definedName>
    <definedName name="CTCSBB">#REF!</definedName>
    <definedName name="CTHA9C">#REF!</definedName>
    <definedName name="CTHFIT">#REF!</definedName>
    <definedName name="CTHTL1A4">#REF!</definedName>
    <definedName name="CTHUQ2">#REF!</definedName>
    <definedName name="CTHVC3">#REF!</definedName>
    <definedName name="CTNRSC3XL">#REF!</definedName>
    <definedName name="CTNSCW84">#REF!</definedName>
    <definedName name="CTNSS2">#REF!</definedName>
    <definedName name="CTNSS2EXL">#REF!</definedName>
    <definedName name="CTNST2">#REF!</definedName>
    <definedName name="CTNST3I2">#REF!</definedName>
    <definedName name="CTNST3Q2">#REF!</definedName>
    <definedName name="CTNSTSB">#REF!</definedName>
    <definedName name="CTNSTZ2">#REF!</definedName>
    <definedName name="CTNSUBBXL">#REF!</definedName>
    <definedName name="CTNTK2">#REF!</definedName>
    <definedName name="CTNUWGP3">#REF!</definedName>
    <definedName name="ctsales94">#REF!</definedName>
    <definedName name="ctsales95">#REF!</definedName>
    <definedName name="ctsales96">#REF!</definedName>
    <definedName name="ctsales97">#REF!</definedName>
    <definedName name="CTSU55A">#REF!</definedName>
    <definedName name="CTSUIMP">#REF!</definedName>
    <definedName name="CTSUSA92">#REF!</definedName>
    <definedName name="CTT330N2">#REF!</definedName>
    <definedName name="CTT330N2TC">#REF!</definedName>
    <definedName name="CTT4RNX">#REF!</definedName>
    <definedName name="CTTCTWGN">#REF!</definedName>
    <definedName name="CTTHEX2">#REF!</definedName>
    <definedName name="CTTHPUM2">#REF!</definedName>
    <definedName name="CTTHSUT2">#REF!</definedName>
    <definedName name="CTTHSUV2">#REF!</definedName>
    <definedName name="CTTLX470">#REF!</definedName>
    <definedName name="CTTNST3CXL">#REF!</definedName>
    <definedName name="CTTSEQA">#REF!</definedName>
    <definedName name="CTTT4RUNX">#REF!</definedName>
    <definedName name="CTTTMC">#REF!</definedName>
    <definedName name="CTTTPMAV3">#REF!</definedName>
    <definedName name="CTTTSBB">#REF!</definedName>
    <definedName name="CTTTYC3TH">#REF!</definedName>
    <definedName name="CTTTYC4">#REF!</definedName>
    <definedName name="CTTTYPRV3">#REF!</definedName>
    <definedName name="CTTTYRAVT2">#REF!</definedName>
    <definedName name="CTTTYRX3">#REF!</definedName>
    <definedName name="CTTTYS5">#REF!</definedName>
    <definedName name="CTTVW350">#REF!</definedName>
    <definedName name="CTTYC2">#REF!</definedName>
    <definedName name="CTTYC2A">#REF!</definedName>
    <definedName name="CTTYC3C2">#REF!</definedName>
    <definedName name="CTTYC4">#REF!</definedName>
    <definedName name="CTTYS3C">#REF!</definedName>
    <definedName name="CTTYS3W">#REF!</definedName>
    <definedName name="CTVW240">#REF!</definedName>
    <definedName name="CTVWGMPV">#REF!</definedName>
    <definedName name="CTVWGOL">#REF!</definedName>
    <definedName name="Cultivate00">#REF!</definedName>
    <definedName name="Cultivate01">#REF!</definedName>
    <definedName name="Cultivate02">#REF!</definedName>
    <definedName name="Cultivate03">#REF!</definedName>
    <definedName name="Cultivate04">#REF!</definedName>
    <definedName name="Cultivate05">#REF!</definedName>
    <definedName name="Cultivate97">#REF!</definedName>
    <definedName name="Cultivate98">#REF!</definedName>
    <definedName name="Cultivate99">#REF!</definedName>
    <definedName name="CurH1">#REF!</definedName>
    <definedName name="Currency">#REF!</definedName>
    <definedName name="CurrencyMarker">#REF!</definedName>
    <definedName name="Current_assets">#REF!</definedName>
    <definedName name="CurrentSpinner">#REF!</definedName>
    <definedName name="Customer_advances">#REF!</definedName>
    <definedName name="Customer_deposits_growth_fore">#REF!</definedName>
    <definedName name="CYPN">#REF!</definedName>
    <definedName name="CzCap02">#REF!</definedName>
    <definedName name="Czech">#REF!</definedName>
    <definedName name="CzVol02">#REF!</definedName>
    <definedName name="d" hidden="1">{"CSC_1",#N/A,FALSE,"CSC Outputs";"CSC_2",#N/A,FALSE,"CSC Outputs"}</definedName>
    <definedName name="Daonil00">#REF!</definedName>
    <definedName name="Daonil01">#REF!</definedName>
    <definedName name="Daonil02">#REF!</definedName>
    <definedName name="Daonil03">#REF!</definedName>
    <definedName name="Daonil04">#REF!</definedName>
    <definedName name="Daonil05">#REF!</definedName>
    <definedName name="Daonil97">#REF!</definedName>
    <definedName name="Daonil98">#REF!</definedName>
    <definedName name="Daonil99">#REF!</definedName>
    <definedName name="DATA">#REF!</definedName>
    <definedName name="DATA_ROW">#REF!</definedName>
    <definedName name="DataFrequency">#REF!</definedName>
    <definedName name="DataLinkArea">#REF!</definedName>
    <definedName name="Date">#REF!</definedName>
    <definedName name="DATE_ROW">#REF!</definedName>
    <definedName name="date1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Range">#REF!</definedName>
    <definedName name="Dates">#REF!</definedName>
    <definedName name="DB">"WIREUK"</definedName>
    <definedName name="DBResult">#REF!</definedName>
    <definedName name="dcf">#REF!</definedName>
    <definedName name="dcf.g">#REF!</definedName>
    <definedName name="DCFCALC">#REF!</definedName>
    <definedName name="dd">#REF!</definedName>
    <definedName name="ddddddddddddd">#REF!</definedName>
    <definedName name="ddddddddddddddddddd" hidden="1">{"P and L Detail Page 1",#N/A,FALSE,"Data";"P and L Detail Page 2",#N/A,FALSE,"Data"}</definedName>
    <definedName name="DeArea1">#REF!</definedName>
    <definedName name="Debt_Market_Cap_Ratio">#REF!</definedName>
    <definedName name="debtequity97">#REF!</definedName>
    <definedName name="Debtshare92">#REF!</definedName>
    <definedName name="Debtshare93">#REF!</definedName>
    <definedName name="Debtshare94">#REF!</definedName>
    <definedName name="Debtshare95">#REF!</definedName>
    <definedName name="Debtshare96">#REF!</definedName>
    <definedName name="Debtshare97">#REF!</definedName>
    <definedName name="Debtshare98">#REF!</definedName>
    <definedName name="debttocap4q04">#REF!</definedName>
    <definedName name="decrease">#REF!</definedName>
    <definedName name="defaultmargin">50</definedName>
    <definedName name="defaultmonth">6</definedName>
    <definedName name="defaultrate">4.75</definedName>
    <definedName name="DefenseWide">#REF!</definedName>
    <definedName name="Deferred_tax_asset_growth_fore">#REF!</definedName>
    <definedName name="Deferred_tax_liability_growth_fore">#REF!</definedName>
    <definedName name="Delix00">#REF!</definedName>
    <definedName name="Delix01">#REF!</definedName>
    <definedName name="Delix02">#REF!</definedName>
    <definedName name="Delix03">#REF!</definedName>
    <definedName name="Delix04">#REF!</definedName>
    <definedName name="Delix05">#REF!</definedName>
    <definedName name="Delix97">#REF!</definedName>
    <definedName name="Delix98">#REF!</definedName>
    <definedName name="Delix99">#REF!</definedName>
    <definedName name="Dep_margin_fore">#REF!</definedName>
    <definedName name="Dep00">#REF!</definedName>
    <definedName name="depn93">#REF!</definedName>
    <definedName name="depn94">#REF!</definedName>
    <definedName name="depn95">#REF!</definedName>
    <definedName name="depn96">#REF!</definedName>
    <definedName name="depn97">#REF!</definedName>
    <definedName name="deposits93">#REF!</definedName>
    <definedName name="deposits94">#REF!</definedName>
    <definedName name="deposits95">#REF!</definedName>
    <definedName name="deposits96">#REF!</definedName>
    <definedName name="deposits97">#REF!</definedName>
    <definedName name="deposits98">#REF!</definedName>
    <definedName name="depositsavg93">#REF!</definedName>
    <definedName name="depositsavg94">#REF!</definedName>
    <definedName name="depositsavg95">#REF!</definedName>
    <definedName name="depositsavg96">#REF!</definedName>
    <definedName name="depositsavg97">#REF!</definedName>
    <definedName name="depositsavg98">#REF!</definedName>
    <definedName name="Depper01">#REF!</definedName>
    <definedName name="depr">#REF!</definedName>
    <definedName name="depr04">#REF!</definedName>
    <definedName name="Depreciation">#REF!</definedName>
    <definedName name="Depreciation_fore">#REF!</definedName>
    <definedName name="Depreciations">#REF!</definedName>
    <definedName name="DermatologicalsOthers00">#REF!</definedName>
    <definedName name="DermatologicalsOthers97">#REF!</definedName>
    <definedName name="DermatologicalsOthers98">#REF!</definedName>
    <definedName name="DermatologicalsOthers99">#REF!</definedName>
    <definedName name="Description">#REF!</definedName>
    <definedName name="DetailedPL">#REF!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d" hidden="1">{"subs",#N/A,FALSE,"database ";"proportional",#N/A,FALSE,"database 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dgd" hidden="1">{#N/A,#N/A,FALSE,"Sheet6";#N/A,#N/A,FALSE,"Sheet7";#N/A,#N/A,FALSE,"Sheet8";#N/A,#N/A,FALSE,"Sheet9";#N/A,#N/A,FALSE,"Sheet10";#N/A,#N/A,FALSE,"Sheet1";#N/A,#N/A,FALSE,"Sheet1";#N/A,#N/A,FALSE,"Sheet2";#N/A,#N/A,FALSE,"Sheet3";#N/A,#N/A,FALSE,"Sheet4"}</definedName>
    <definedName name="Di.antalvic00">#REF!</definedName>
    <definedName name="Di.antalvic01">#REF!</definedName>
    <definedName name="Di.antalvic02">#REF!</definedName>
    <definedName name="Di.antalvic03">#REF!</definedName>
    <definedName name="Di.antalvic04">#REF!</definedName>
    <definedName name="Di.antalvic05">#REF!</definedName>
    <definedName name="Di.antalvic97">#REF!</definedName>
    <definedName name="Di.antalvic98">#REF!</definedName>
    <definedName name="Di.antalvic99">#REF!</definedName>
    <definedName name="DIA">#REF!</definedName>
    <definedName name="Diuretics00">#REF!</definedName>
    <definedName name="Diuretics01">#REF!</definedName>
    <definedName name="Diuretics02">#REF!</definedName>
    <definedName name="Diuretics03">#REF!</definedName>
    <definedName name="Diuretics04">#REF!</definedName>
    <definedName name="Diuretics05">#REF!</definedName>
    <definedName name="Diuretics97">#REF!</definedName>
    <definedName name="Diuretics98">#REF!</definedName>
    <definedName name="Diuretics99">#REF!</definedName>
    <definedName name="Divestments">#REF!</definedName>
    <definedName name="DIVFULL">#REF!</definedName>
    <definedName name="Dividend_paid">#REF!</definedName>
    <definedName name="Dividends">#REF!</definedName>
    <definedName name="Dividends_paid">#REF!</definedName>
    <definedName name="Dividends_paid_to_minorities">#REF!</definedName>
    <definedName name="Divisional">#REF!</definedName>
    <definedName name="DIVP00">#REF!</definedName>
    <definedName name="DIVP01">#REF!</definedName>
    <definedName name="DIVP96">#REF!</definedName>
    <definedName name="DIVP97">#REF!</definedName>
    <definedName name="DIVP98">#REF!</definedName>
    <definedName name="DIVP99">#REF!</definedName>
    <definedName name="DIVQA">#REF!</definedName>
    <definedName name="DIVQB">#REF!</definedName>
    <definedName name="DIVS00">#REF!</definedName>
    <definedName name="DIVS01">#REF!</definedName>
    <definedName name="DIVS96">#REF!</definedName>
    <definedName name="DIVS97">#REF!</definedName>
    <definedName name="DIVS98">#REF!</definedName>
    <definedName name="DIVS99">#REF!</definedName>
    <definedName name="divyield95">#REF!</definedName>
    <definedName name="divyield96">#REF!</definedName>
    <definedName name="divyield97">#REF!</definedName>
    <definedName name="divyieldrel95">#REF!</definedName>
    <definedName name="divyieldrel96">#REF!</definedName>
    <definedName name="divyieldrel97">#REF!</definedName>
    <definedName name="DLX3.USE1">#REF!</definedName>
    <definedName name="DLX4.USE1">#REF!</definedName>
    <definedName name="DLX6.USE1">#REF!</definedName>
    <definedName name="DME_LocalFile" hidden="1">"True"</definedName>
    <definedName name="DnA_fore">#REF!</definedName>
    <definedName name="DnA_growth_fore">#REF!</definedName>
    <definedName name="DNB">"TickerRange"</definedName>
    <definedName name="DOMLD">#REF!</definedName>
    <definedName name="down" hidden="1">{#N/A,#N/A,FALSE,"Umsatz";#N/A,#N/A,FALSE,"Base V.02";#N/A,#N/A,FALSE,"Charts"}</definedName>
    <definedName name="Downstream_depreciation">#REF!</definedName>
    <definedName name="Downstream_inflation_uplift">#REF!</definedName>
    <definedName name="Downstream_maintenance_capex">#REF!</definedName>
    <definedName name="DPS">#REF!</definedName>
    <definedName name="dps2q97">#REF!</definedName>
    <definedName name="dps99bch">#REF!</definedName>
    <definedName name="dpsq296">#REF!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T">#REF!</definedName>
    <definedName name="Dunod">#REF!</definedName>
    <definedName name="duration1">#REF!</definedName>
    <definedName name="duration2">#REF!</definedName>
    <definedName name="duration3">#REF!</definedName>
    <definedName name="DYNEPO.GAEPO.00">#REF!</definedName>
    <definedName name="DYNEPO.GAEPO.01">#REF!</definedName>
    <definedName name="DYNEPO.GAEPO.02">#REF!</definedName>
    <definedName name="DYNEPO.GAEPO.03">#REF!</definedName>
    <definedName name="DYNEPO.GAEPO.04">#REF!</definedName>
    <definedName name="DYNEPO.GAEPO.05">#REF!</definedName>
    <definedName name="DYNEPO.GAEPO.97">#REF!</definedName>
    <definedName name="DYNEPO.GAEPO.98">#REF!</definedName>
    <definedName name="DYNEPO.GAEPO.99">#REF!</definedName>
    <definedName name="e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E_KEYWORD_ISSR_208009739_IND_SALES_AUSTRA">#REF!</definedName>
    <definedName name="E_KEYWORD_ISSR_208009739_IND_SALES_AUSTRIA">#REF!</definedName>
    <definedName name="E_KEYWORD_ISSR_208009739_IND_SALES_BEL">#REF!</definedName>
    <definedName name="E_KEYWORD_ISSR_208009739_IND_SALES_BRICS_CONS">#REF!</definedName>
    <definedName name="E_KEYWORD_ISSR_208009739_IND_SALES_BRICS_GOV">#REF!</definedName>
    <definedName name="E_KEYWORD_ISSR_208009739_IND_SALES_BRICS_IND">#REF!</definedName>
    <definedName name="E_KEYWORD_ISSR_208009739_IND_SALES_CANADA">#REF!</definedName>
    <definedName name="E_KEYWORD_ISSR_208009739_IND_SALES_DEN">#REF!</definedName>
    <definedName name="E_KEYWORD_ISSR_208009739_IND_SALES_EU_EX_UK_CONS">#REF!</definedName>
    <definedName name="E_KEYWORD_ISSR_208009739_IND_SALES_EU_EX_UK_GOV">#REF!</definedName>
    <definedName name="E_KEYWORD_ISSR_208009739_IND_SALES_EU_EX_UK_IND">#REF!</definedName>
    <definedName name="E_KEYWORD_ISSR_208009739_IND_SALES_FIN">#REF!</definedName>
    <definedName name="E_KEYWORD_ISSR_208009739_IND_SALES_GRE">#REF!</definedName>
    <definedName name="E_KEYWORD_ISSR_208009739_IND_SALES_ICE">#REF!</definedName>
    <definedName name="E_KEYWORD_ISSR_208009739_IND_SALES_IRE">#REF!</definedName>
    <definedName name="E_KEYWORD_ISSR_208009739_IND_SALES_NETH">#REF!</definedName>
    <definedName name="E_KEYWORD_ISSR_208009739_IND_SALES_NOR">#REF!</definedName>
    <definedName name="E_KEYWORD_ISSR_208009739_IND_SALES_NZ">#REF!</definedName>
    <definedName name="E_KEYWORD_ISSR_208009739_IND_SALES_POR">#REF!</definedName>
    <definedName name="E_KEYWORD_ISSR_208009739_IND_SALES_SK">#REF!</definedName>
    <definedName name="E_KEYWORD_ISSR_208009739_IND_SALES_SWE">#REF!</definedName>
    <definedName name="E_KEYWORD_ISSR_208009739_IND_SALES_SWIT">#REF!</definedName>
    <definedName name="E_KEYWORD_ISSR_208009739_IND_SALES_UK_CONS">#REF!</definedName>
    <definedName name="E_KEYWORD_ISSR_208009739_IND_SALES_UK_GOV">#REF!</definedName>
    <definedName name="E_KEYWORD_ISSR_208009739_IND_SALES_UK_IND">#REF!</definedName>
    <definedName name="E_KEYWORD_ISSR_208009739_IND_SALES_US_CONS">#REF!</definedName>
    <definedName name="E_KEYWORD_ISSR_208009739_IND_SALES_US_GOV">#REF!</definedName>
    <definedName name="E_KEYWORD_ISSR_208009739_IND_SALES_US_IND">#REF!</definedName>
    <definedName name="E_KEYWORD_ISSR_208009739_NI_BRICS_CONS">#REF!</definedName>
    <definedName name="E_KEYWORD_ISSR_208009739_NI_BRICS_GOV">#REF!</definedName>
    <definedName name="E_KEYWORD_ISSR_208009739_NI_BRICS_IND">#REF!</definedName>
    <definedName name="E_KEYWORD_ISSR_208009739_NI_CON">#REF!</definedName>
    <definedName name="E_KEYWORD_ISSR_208009739_NI_EU_EX_UK_CONS">#REF!</definedName>
    <definedName name="E_KEYWORD_ISSR_208009739_NI_EU_EX_UK_GOV">#REF!</definedName>
    <definedName name="E_KEYWORD_ISSR_208009739_NI_EU_EX_UK_IND">#REF!</definedName>
    <definedName name="E_KEYWORD_ISSR_208009739_NI_GOV">#REF!</definedName>
    <definedName name="E_KEYWORD_ISSR_208009739_NI_IND">#REF!</definedName>
    <definedName name="E_KEYWORD_ISSR_208009739_NI_UK_CONS">#REF!</definedName>
    <definedName name="E_KEYWORD_ISSR_208009739_NI_UK_GOV">#REF!</definedName>
    <definedName name="E_KEYWORD_ISSR_208009739_NI_UK_IND">#REF!</definedName>
    <definedName name="E_KEYWORD_ISSR_208009739_NI_US_CONS">#REF!</definedName>
    <definedName name="E_KEYWORD_ISSR_208009739_NI_US_GOV">#REF!</definedName>
    <definedName name="E_KEYWORD_ISSR_208009739_NI_US_IND">#REF!</definedName>
    <definedName name="E_KEYWORD_ISSR_208009739_OP_AUSTRA">#REF!</definedName>
    <definedName name="E_KEYWORD_ISSR_208009739_OP_AUSTRIA">#REF!</definedName>
    <definedName name="E_KEYWORD_ISSR_208009739_OP_BEL">#REF!</definedName>
    <definedName name="E_KEYWORD_ISSR_208009739_OP_BRAZIL">#REF!</definedName>
    <definedName name="E_KEYWORD_ISSR_208009739_OP_BRICS_CONS">#REF!</definedName>
    <definedName name="E_KEYWORD_ISSR_208009739_OP_BRICS_GOV">#REF!</definedName>
    <definedName name="E_KEYWORD_ISSR_208009739_OP_BRICS_IND">#REF!</definedName>
    <definedName name="E_KEYWORD_ISSR_208009739_OP_CANADA">#REF!</definedName>
    <definedName name="E_KEYWORD_ISSR_208009739_OP_CEE">#REF!</definedName>
    <definedName name="E_KEYWORD_ISSR_208009739_OP_CHINA">#REF!</definedName>
    <definedName name="E_KEYWORD_ISSR_208009739_OP_CONS">#REF!</definedName>
    <definedName name="E_KEYWORD_ISSR_208009739_OP_DEN">#REF!</definedName>
    <definedName name="E_KEYWORD_ISSR_208009739_OP_EU_EX_UK">#REF!</definedName>
    <definedName name="E_KEYWORD_ISSR_208009739_OP_EU_EX_UK_CONS">#REF!</definedName>
    <definedName name="E_KEYWORD_ISSR_208009739_OP_EU_EX_UK_GOV">#REF!</definedName>
    <definedName name="E_KEYWORD_ISSR_208009739_OP_EU_EX_UK_IND">#REF!</definedName>
    <definedName name="E_KEYWORD_ISSR_208009739_OP_FIN">#REF!</definedName>
    <definedName name="E_KEYWORD_ISSR_208009739_OP_FRA">#REF!</definedName>
    <definedName name="E_KEYWORD_ISSR_208009739_OP_GER">#REF!</definedName>
    <definedName name="E_KEYWORD_ISSR_208009739_OP_GOV">#REF!</definedName>
    <definedName name="E_KEYWORD_ISSR_208009739_OP_GRE">#REF!</definedName>
    <definedName name="E_KEYWORD_ISSR_208009739_OP_ICE">#REF!</definedName>
    <definedName name="E_KEYWORD_ISSR_208009739_OP_IND">#REF!</definedName>
    <definedName name="E_KEYWORD_ISSR_208009739_OP_INDIA">#REF!</definedName>
    <definedName name="E_KEYWORD_ISSR_208009739_OP_IRE">#REF!</definedName>
    <definedName name="E_KEYWORD_ISSR_208009739_OP_ITA">#REF!</definedName>
    <definedName name="E_KEYWORD_ISSR_208009739_OP_JAPAN">#REF!</definedName>
    <definedName name="E_KEYWORD_ISSR_208009739_OP_ME">#REF!</definedName>
    <definedName name="E_KEYWORD_ISSR_208009739_OP_NETH">#REF!</definedName>
    <definedName name="E_KEYWORD_ISSR_208009739_OP_NOR">#REF!</definedName>
    <definedName name="E_KEYWORD_ISSR_208009739_OP_NZ">#REF!</definedName>
    <definedName name="E_KEYWORD_ISSR_208009739_OP_OTH_AEJ">#REF!</definedName>
    <definedName name="E_KEYWORD_ISSR_208009739_OP_OTH_AM">#REF!</definedName>
    <definedName name="E_KEYWORD_ISSR_208009739_OP_OTH_EMEA">#REF!</definedName>
    <definedName name="E_KEYWORD_ISSR_208009739_OP_OTHER">#REF!</definedName>
    <definedName name="E_KEYWORD_ISSR_208009739_OP_POR">#REF!</definedName>
    <definedName name="E_KEYWORD_ISSR_208009739_OP_RUSSIA">#REF!</definedName>
    <definedName name="E_KEYWORD_ISSR_208009739_OP_SK">#REF!</definedName>
    <definedName name="E_KEYWORD_ISSR_208009739_OP_SPA">#REF!</definedName>
    <definedName name="E_KEYWORD_ISSR_208009739_OP_SWE">#REF!</definedName>
    <definedName name="E_KEYWORD_ISSR_208009739_OP_SWIT">#REF!</definedName>
    <definedName name="E_KEYWORD_ISSR_208009739_OP_TOT_AM">#REF!</definedName>
    <definedName name="E_KEYWORD_ISSR_208009739_OP_TOT_ASIA">#REF!</definedName>
    <definedName name="E_KEYWORD_ISSR_208009739_OP_TOT_EMEA">#REF!</definedName>
    <definedName name="E_KEYWORD_ISSR_208009739_OP_UK">#REF!</definedName>
    <definedName name="E_KEYWORD_ISSR_208009739_OP_UK_CONS">#REF!</definedName>
    <definedName name="E_KEYWORD_ISSR_208009739_OP_UK_GOV">#REF!</definedName>
    <definedName name="E_KEYWORD_ISSR_208009739_OP_UK_IND">#REF!</definedName>
    <definedName name="E_KEYWORD_ISSR_208009739_OP_US">#REF!</definedName>
    <definedName name="E_KEYWORD_ISSR_208009739_OP_US_CONS">#REF!</definedName>
    <definedName name="E_KEYWORD_ISSR_208009739_OP_US_GOV">#REF!</definedName>
    <definedName name="E_KEYWORD_ISSR_208009739_OP_US_IND">#REF!</definedName>
    <definedName name="E_KEYWORD_ISSR_208009739_SALES_AUSTRIA">#REF!</definedName>
    <definedName name="E_KEYWORD_ISSR_208009739_SALES_BEL">#REF!</definedName>
    <definedName name="E_KEYWORD_ISSR_208009739_SALES_BRICS_CONS">#REF!</definedName>
    <definedName name="E_KEYWORD_ISSR_208009739_SALES_BRICS_GOV">#REF!</definedName>
    <definedName name="E_KEYWORD_ISSR_208009739_SALES_BRICS_IND">#REF!</definedName>
    <definedName name="E_KEYWORD_ISSR_208009739_SALES_DEN">#REF!</definedName>
    <definedName name="E_KEYWORD_ISSR_208009739_SALES_EU_EX_UK_CONS">#REF!</definedName>
    <definedName name="E_KEYWORD_ISSR_208009739_SALES_EU_EX_UK_GOV">#REF!</definedName>
    <definedName name="E_KEYWORD_ISSR_208009739_SALES_EU_EX_UK_IND">#REF!</definedName>
    <definedName name="E_KEYWORD_ISSR_208009739_SALES_FIN">#REF!</definedName>
    <definedName name="E_KEYWORD_ISSR_208009739_SALES_GRE">#REF!</definedName>
    <definedName name="E_KEYWORD_ISSR_208009739_SALES_ICE">#REF!</definedName>
    <definedName name="E_KEYWORD_ISSR_208009739_SALES_IRE">#REF!</definedName>
    <definedName name="E_KEYWORD_ISSR_208009739_SALES_NETH">#REF!</definedName>
    <definedName name="E_KEYWORD_ISSR_208009739_SALES_NOR">#REF!</definedName>
    <definedName name="E_KEYWORD_ISSR_208009739_SALES_POR">#REF!</definedName>
    <definedName name="E_KEYWORD_ISSR_208009739_SALES_SWE">#REF!</definedName>
    <definedName name="E_KEYWORD_ISSR_208009739_SALES_SWIT">#REF!</definedName>
    <definedName name="E_KEYWORD_ISSR_208009739_SALES_UK_CONS">#REF!</definedName>
    <definedName name="E_KEYWORD_ISSR_208009739_SALES_UK_GOV">#REF!</definedName>
    <definedName name="E_KEYWORD_ISSR_208009739_SALES_UK_IND">#REF!</definedName>
    <definedName name="E_KEYWORD_ISSR_208009739_SALES_US_CONS">#REF!</definedName>
    <definedName name="E_KEYWORD_ISSR_208009739_SALES_US_GOV">#REF!</definedName>
    <definedName name="E_KEYWORD_ISSR_208009739_SALES_US_IND">#REF!</definedName>
    <definedName name="E_P">#REF!</definedName>
    <definedName name="EARNINGS_MODEL">#REF!</definedName>
    <definedName name="EBIIDAShare92">#REF!</definedName>
    <definedName name="ebit_5cagr">#REF!</definedName>
    <definedName name="EBIT_fore">#REF!</definedName>
    <definedName name="EBIT_margin_fore">#REF!</definedName>
    <definedName name="EBITA_fore">#REF!</definedName>
    <definedName name="EBITDA_fore">#REF!</definedName>
    <definedName name="EBITDA_margin_fore">#REF!</definedName>
    <definedName name="EBITDA00">#REF!</definedName>
    <definedName name="EBITDA01">#REF!</definedName>
    <definedName name="EBITDA02">#REF!</definedName>
    <definedName name="EBITDA03">#REF!</definedName>
    <definedName name="ebitda04">#REF!</definedName>
    <definedName name="ebitda05">#REF!</definedName>
    <definedName name="EBITDA95">#REF!</definedName>
    <definedName name="EBITDA96">#REF!</definedName>
    <definedName name="EBITDA97">#REF!</definedName>
    <definedName name="EBITDA98">#REF!</definedName>
    <definedName name="EBITDA99">#REF!</definedName>
    <definedName name="EBITDAmar2000">#REF!</definedName>
    <definedName name="EBITDAmar96">#REF!</definedName>
    <definedName name="EBITDAShare92">#REF!</definedName>
    <definedName name="EBITDAShare93">#REF!</definedName>
    <definedName name="EBITDAShare94">#REF!</definedName>
    <definedName name="EBITDAShare95">#REF!</definedName>
    <definedName name="EBITDAShare96">#REF!</definedName>
    <definedName name="EBITDAShare97">#REF!</definedName>
    <definedName name="EBITDAShare98">#REF!</definedName>
    <definedName name="EBT00">#REF!</definedName>
    <definedName name="Economic_book_value">#REF!</definedName>
    <definedName name="ee">#REF!</definedName>
    <definedName name="EEN">#REF!</definedName>
    <definedName name="EG_PAGE">#REF!</definedName>
    <definedName name="end">#REF!</definedName>
    <definedName name="enr" hidden="1">{"FTSE100","COMPANIES",TRUE}</definedName>
    <definedName name="Enterprise_value">#REF!</definedName>
    <definedName name="Epivir.3TC.HIV00">#REF!</definedName>
    <definedName name="Epivir.3TC.HIV01">#REF!</definedName>
    <definedName name="Epivir.3TC.HIV02">#REF!</definedName>
    <definedName name="Epivir.3TC.HIV03">#REF!</definedName>
    <definedName name="Epivir.3TC.HIV04">#REF!</definedName>
    <definedName name="Epivir.3TC.HIV05">#REF!</definedName>
    <definedName name="Epivir.3TC.HIV97">#REF!</definedName>
    <definedName name="Epivir.3TC.HIV98">#REF!</definedName>
    <definedName name="Epivir.3TC.HIV99">#REF!</definedName>
    <definedName name="EPS_1996">#REF!</definedName>
    <definedName name="EPS_1997">#REF!</definedName>
    <definedName name="EPS_Chart">#REF!</definedName>
    <definedName name="eps_dil">#REF!</definedName>
    <definedName name="eps_growth">#REF!</definedName>
    <definedName name="EPS_Values">#REF!</definedName>
    <definedName name="eps2q97">#REF!</definedName>
    <definedName name="eps97h1">#REF!</definedName>
    <definedName name="EPS98H1">#REF!</definedName>
    <definedName name="EPS99H1">#REF!</definedName>
    <definedName name="epsfd2q97">#REF!</definedName>
    <definedName name="epsgr04">#REF!</definedName>
    <definedName name="epsgr05">#REF!</definedName>
    <definedName name="epsgr06">#REF!</definedName>
    <definedName name="epsinfl94">#REF!</definedName>
    <definedName name="epsinfl95">#REF!</definedName>
    <definedName name="epsinfl96">#REF!</definedName>
    <definedName name="epsinfl97">#REF!</definedName>
    <definedName name="epsinfl98">#REF!</definedName>
    <definedName name="epsinfl99">#REF!</definedName>
    <definedName name="EqGrwth">#REF!</definedName>
    <definedName name="equ_assts1q98">#REF!</definedName>
    <definedName name="Equity_increase">#REF!</definedName>
    <definedName name="equity1q98">#REF!</definedName>
    <definedName name="equity1q99">#REF!</definedName>
    <definedName name="equity1q99E">#REF!</definedName>
    <definedName name="equity2q98">#REF!</definedName>
    <definedName name="equity2q99">#REF!</definedName>
    <definedName name="equity2q99E">#REF!</definedName>
    <definedName name="equity3q98">#REF!</definedName>
    <definedName name="equity3q99">#REF!</definedName>
    <definedName name="equity3q99E">#REF!</definedName>
    <definedName name="equity4q98">#REF!</definedName>
    <definedName name="equity4q98E">#REF!</definedName>
    <definedName name="equity4q99">#REF!</definedName>
    <definedName name="equity93">#REF!</definedName>
    <definedName name="equity94">#REF!</definedName>
    <definedName name="equity95">#REF!</definedName>
    <definedName name="equity96">#REF!</definedName>
    <definedName name="equity97">#REF!</definedName>
    <definedName name="equity98">#REF!</definedName>
    <definedName name="equityassets93">#REF!</definedName>
    <definedName name="equityassets94">#REF!</definedName>
    <definedName name="equityassets95">#REF!</definedName>
    <definedName name="equityassets96">#REF!</definedName>
    <definedName name="equityassets97">#REF!</definedName>
    <definedName name="equityassets98">#REF!</definedName>
    <definedName name="equityav2q97">#REF!</definedName>
    <definedName name="equityav2q97b">#REF!</definedName>
    <definedName name="equityavg1q98">#REF!</definedName>
    <definedName name="equityavg1q99">#REF!</definedName>
    <definedName name="equityavg2q98">#REF!</definedName>
    <definedName name="equityavg2q99">#REF!</definedName>
    <definedName name="equityavg3q98">#REF!</definedName>
    <definedName name="equityavg3q99">#REF!</definedName>
    <definedName name="equityavg4q98">#REF!</definedName>
    <definedName name="equityavg4q99">#REF!</definedName>
    <definedName name="equityavg93">#REF!</definedName>
    <definedName name="equityavg94">#REF!</definedName>
    <definedName name="equityavg95">#REF!</definedName>
    <definedName name="equityavg96">#REF!</definedName>
    <definedName name="equityavg97">#REF!</definedName>
    <definedName name="equityavg98">#REF!</definedName>
    <definedName name="equityavq296">#REF!</definedName>
    <definedName name="equityq296">#REF!</definedName>
    <definedName name="equityye2q97">#REF!</definedName>
    <definedName name="equityye2q97b">#REF!</definedName>
    <definedName name="erosion1">#REF!</definedName>
    <definedName name="erosion2">#REF!</definedName>
    <definedName name="erosion3">#REF!</definedName>
    <definedName name="Errorline">#REF!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imates">#REF!</definedName>
    <definedName name="etc">#REF!</definedName>
    <definedName name="Europe">#REF!</definedName>
    <definedName name="Europe_excl._Sweden">#REF!</definedName>
    <definedName name="Europe_excl._Sweden_w">#REF!</definedName>
    <definedName name="Eurosales96">#REF!</definedName>
    <definedName name="ev.Calculation" hidden="1">-4105</definedName>
    <definedName name="ev.Initialized" hidden="1">FALSE</definedName>
    <definedName name="eva">#REF!</definedName>
    <definedName name="EVDA00">#REF!</definedName>
    <definedName name="EVDA01">#REF!</definedName>
    <definedName name="EVDA02">#REF!</definedName>
    <definedName name="EVDA03">#REF!</definedName>
    <definedName name="EVDA04">#REF!</definedName>
    <definedName name="EVDA95">#REF!</definedName>
    <definedName name="EVDA96">#REF!</definedName>
    <definedName name="EVDA97">#REF!</definedName>
    <definedName name="EVDA98">#REF!</definedName>
    <definedName name="EVDA99">#REF!</definedName>
    <definedName name="EVDEBTN">#REF!</definedName>
    <definedName name="Evebda94">#REF!</definedName>
    <definedName name="Evebda95">#REF!</definedName>
    <definedName name="Evebda96">#REF!</definedName>
    <definedName name="Evebda97">#REF!</definedName>
    <definedName name="Evebda98">#REF!</definedName>
    <definedName name="Evebda99">#REF!</definedName>
    <definedName name="Evebdan">#REF!</definedName>
    <definedName name="EVEBIT00">#REF!</definedName>
    <definedName name="EVEBIT01">#REF!</definedName>
    <definedName name="EVEBIT02">#REF!</definedName>
    <definedName name="EVEBIT2000">#REF!</definedName>
    <definedName name="EVEBIT85">#REF!</definedName>
    <definedName name="EVEBIT86">#REF!</definedName>
    <definedName name="EVEBITDA01">#REF!</definedName>
    <definedName name="EVEBITDA02">#REF!</definedName>
    <definedName name="EVEBITDA03">#REF!</definedName>
    <definedName name="EVEBITDA2000">#REF!</definedName>
    <definedName name="EVEBITDA85">#REF!</definedName>
    <definedName name="EVEBITDA86">#REF!</definedName>
    <definedName name="Event_Type">#REF!</definedName>
    <definedName name="EVN">#REF!</definedName>
    <definedName name="EVS00">#REF!</definedName>
    <definedName name="EVSALES01">#REF!</definedName>
    <definedName name="EVSALES02">#REF!</definedName>
    <definedName name="EVSALES2000">#REF!</definedName>
    <definedName name="EVSALES85">#REF!</definedName>
    <definedName name="EVSALES86">#REF!</definedName>
    <definedName name="exceptional98">#REF!</definedName>
    <definedName name="exceptionals93">#REF!</definedName>
    <definedName name="exceptionals94">#REF!</definedName>
    <definedName name="exceptionals95">#REF!</definedName>
    <definedName name="exceptionals96">#REF!</definedName>
    <definedName name="exceptionals97">#REF!</definedName>
    <definedName name="Excess_Cash_Flow">#REF!</definedName>
    <definedName name="Exchange">#REF!</definedName>
    <definedName name="Exchange_gains_losses">#REF!</definedName>
    <definedName name="exFin">#REF!</definedName>
    <definedName name="exp_new_contracts">#REF!</definedName>
    <definedName name="exp_trailing_4Q_chart">#REF!</definedName>
    <definedName name="Expl_forecast_1st_yr">#REF!</definedName>
    <definedName name="Expl_forecast_2nd_yr">#REF!</definedName>
    <definedName name="Expl_forecast_3rd_yr">#REF!</definedName>
    <definedName name="Exploration_expense">#REF!</definedName>
    <definedName name="exportArea">#REF!</definedName>
    <definedName name="EXTRA_PK_COL">#REF!</definedName>
    <definedName name="EXTRA_PROFILE_HEADINGS">#REF!</definedName>
    <definedName name="F_AFLCFM1">#REF!</definedName>
    <definedName name="F_AFLCFM2">#REF!</definedName>
    <definedName name="F_AFLPEM3">#REF!</definedName>
    <definedName name="F_AFLPEM4">#REF!</definedName>
    <definedName name="F_AFLPEMb">#REF!</definedName>
    <definedName name="F_AFLSD1">#REF!</definedName>
    <definedName name="F_AFLSD2">#REF!</definedName>
    <definedName name="F92_F94">#REF!</definedName>
    <definedName name="F93_F95">#REF!</definedName>
    <definedName name="F94_F96">#REF!</definedName>
    <definedName name="FactiveQuinolone01">#REF!</definedName>
    <definedName name="FactiveQuinolone02">#REF!</definedName>
    <definedName name="FactiveQuinolone03">#REF!</definedName>
    <definedName name="FactiveQuinolone04">#REF!</definedName>
    <definedName name="FactiveQuinolone05">#REF!</definedName>
    <definedName name="FAG">#REF!</definedName>
    <definedName name="FAMERangeBack_Up_dataC4">#REF!</definedName>
    <definedName name="FAMERangeBack_Up_dataC68">#REF!</definedName>
    <definedName name="FAMERangeBack_Up_dataF68">#REF!</definedName>
    <definedName name="FAMERangeBack_Up_dataH68">#REF!</definedName>
    <definedName name="FAMERangeBack_Up_dataH87">#REF!</definedName>
    <definedName name="FAMERangeBack_Up_dataH88">#REF!</definedName>
    <definedName name="FAMERangeBack_Up_dataH89">#REF!</definedName>
    <definedName name="FAMERangeBack_Up_dataJ68">#REF!</definedName>
    <definedName name="FAMERangeBack_Up_dataL68">#REF!</definedName>
    <definedName name="FAMERangeBack_Up_dataM19">#REF!</definedName>
    <definedName name="FAMERangeBack_Up_dataN68">#REF!</definedName>
    <definedName name="FAMERangeBack_Up_dataT64">#REF!</definedName>
    <definedName name="FAMERangeBack_Up_dataV4">#REF!</definedName>
    <definedName name="FAMERangeBack_Up_dataW4">#REF!</definedName>
    <definedName name="FAMERangeDJ_BALAL28">#REF!</definedName>
    <definedName name="FAMERangeDJ_BALAM28">#REF!</definedName>
    <definedName name="FAMERangeDJ_BALAN28">#REF!</definedName>
    <definedName name="FAMERangeEarnings_TableAA6">#REF!</definedName>
    <definedName name="FAMERangeEarnings_TableAA77">#REF!</definedName>
    <definedName name="FAMERangeEarnings_TableAA81">#REF!</definedName>
    <definedName name="FAMERangeEarnings_TableD80">#REF!</definedName>
    <definedName name="FAMERangeEarnings_TableN6">#REF!</definedName>
    <definedName name="FAMERangeEarnings_TableN7">#REF!</definedName>
    <definedName name="FAMERangeEarnings_TableN8">#REF!</definedName>
    <definedName name="FAMERangeEarnings_TableN9">#REF!</definedName>
    <definedName name="FAMERangeEarnings_TableO3">#REF!</definedName>
    <definedName name="FAMERangeEarnings_TableQ11">#REF!</definedName>
    <definedName name="FAMERangeEarnings_TableQ77">#REF!</definedName>
    <definedName name="FAMERangeEarnings_TableQ81">#REF!</definedName>
    <definedName name="FAMERangeEarnings_TableS81">#REF!</definedName>
    <definedName name="FAMERangeEarnings_TableU78">#REF!</definedName>
    <definedName name="FAMERangeEarnings_TableU81">#REF!</definedName>
    <definedName name="FAMERangeEarnings_TableZ16">#REF!</definedName>
    <definedName name="FAMERangeEarnings_TableZ17">#REF!</definedName>
    <definedName name="FAMERangeEarnings_TableZ18">#REF!</definedName>
    <definedName name="FAMERangeEarnings_TableZ19">#REF!</definedName>
    <definedName name="FAMERangeFAME_DATAA9">#REF!</definedName>
    <definedName name="FAMERangeGCI_BALD62">#REF!</definedName>
    <definedName name="FAMERangeGCI_BALD63">#REF!</definedName>
    <definedName name="FAMERangeGCI_ISD88">#REF!</definedName>
    <definedName name="FAMERangeKRI_BALAL99">#REF!</definedName>
    <definedName name="FAMERangeKRI_BALAM99">#REF!</definedName>
    <definedName name="FAMERangeKRI_BALAN99">#REF!</definedName>
    <definedName name="FAMERangePrice_DataD16">#REF!</definedName>
    <definedName name="FAMERangeraw_dataB36">#REF!</definedName>
    <definedName name="FAMERangeraw_dataB37">#REF!</definedName>
    <definedName name="FAMERangeraw_dataB38">#REF!</definedName>
    <definedName name="FAMERangeraw_dataB39">#REF!</definedName>
    <definedName name="FAMERangeraw_dataB40">#REF!</definedName>
    <definedName name="FAMERangeraw_dataB45">#REF!</definedName>
    <definedName name="FAMERangeraw_dataB51">#REF!</definedName>
    <definedName name="FAMERangeraw_dataB52">#REF!</definedName>
    <definedName name="FAMERangeraw_dataB54">#REF!</definedName>
    <definedName name="FAMERangeraw_dataB55">#REF!</definedName>
    <definedName name="FAMERangeraw_dataB57">#REF!</definedName>
    <definedName name="FAMERangeraw_dataB58">#REF!</definedName>
    <definedName name="FAMERangeraw_dataB59">#REF!</definedName>
    <definedName name="FAMERangeraw_dataB60">#REF!</definedName>
    <definedName name="FAMERangeraw_dataB62">#REF!</definedName>
    <definedName name="FAMERangeraw_dataB63">#REF!</definedName>
    <definedName name="FAMERangeraw_dataB64">#REF!</definedName>
    <definedName name="FAMERangeraw_dataB65">#REF!</definedName>
    <definedName name="FAMERangeraw_dataB68">#REF!</definedName>
    <definedName name="FAMERangeraw_dataC34">#REF!</definedName>
    <definedName name="FAMERangeraw_dataC44">#REF!</definedName>
    <definedName name="FAMERangeraw_dataC45">#REF!</definedName>
    <definedName name="FAMERangeraw_dataC51">#REF!</definedName>
    <definedName name="FAMERangeraw_dataC52">#REF!</definedName>
    <definedName name="FAMERangeraw_dataC54">#REF!</definedName>
    <definedName name="FAMERangeraw_dataC55">#REF!</definedName>
    <definedName name="FAMERangeraw_dataC57">#REF!</definedName>
    <definedName name="FAMERangeraw_dataC58">#REF!</definedName>
    <definedName name="FAMERangeraw_dataC59">#REF!</definedName>
    <definedName name="FAMERangeraw_dataC60">#REF!</definedName>
    <definedName name="FAMERangeraw_dataC62">#REF!</definedName>
    <definedName name="FAMERangeraw_dataC63">#REF!</definedName>
    <definedName name="FAMERangeraw_dataD34">#REF!</definedName>
    <definedName name="FAMERangeraw_dataD44">#REF!</definedName>
    <definedName name="FAMERangeraw_dataD45">#REF!</definedName>
    <definedName name="FAMERangeraw_dataD62">#REF!</definedName>
    <definedName name="FAMERangeraw_dataE44">#REF!</definedName>
    <definedName name="FAMERangeraw_dataE45">#REF!</definedName>
    <definedName name="FAMERangeraw_dataE63">#REF!</definedName>
    <definedName name="FAMERangeraw_dataE64">#REF!</definedName>
    <definedName name="FAMERangeraw_dataE65">#REF!</definedName>
    <definedName name="FAMERangeraw_dataG40">#REF!</definedName>
    <definedName name="FAMERangeraw_dataG41">#REF!</definedName>
    <definedName name="FAMERangeraw_dataH40">#REF!</definedName>
    <definedName name="FAMERangeraw_dataH41">#REF!</definedName>
    <definedName name="FAMERangeraw_dataI40">#REF!</definedName>
    <definedName name="FAMERangeRICHARDAV12">#REF!</definedName>
    <definedName name="FAMERangeRICHARDAW12">#REF!</definedName>
    <definedName name="FAMERangeRICHARDAX12">#REF!</definedName>
    <definedName name="FAMERangeRICHARDD83">#REF!</definedName>
    <definedName name="FAMERangeRICHARDD92">#REF!</definedName>
    <definedName name="FAMERangeRICHARDE92">#REF!</definedName>
    <definedName name="FAMERangeRICHARDE94">#REF!</definedName>
    <definedName name="FAMERangeRICHARDF83">#REF!</definedName>
    <definedName name="FAMERangeRICHARDF92">#REF!</definedName>
    <definedName name="FAMERangeRICHARDF94">#REF!</definedName>
    <definedName name="FAMERangeSheet1A10">#REF!</definedName>
    <definedName name="FAMERangeSheet1C3">#REF!</definedName>
    <definedName name="FAMERangeSheet1C5">#REF!</definedName>
    <definedName name="FAMERangeSheet1F2">#REF!</definedName>
    <definedName name="FamvirPenciclovir00">#REF!</definedName>
    <definedName name="FamvirPenciclovir01">#REF!</definedName>
    <definedName name="FamvirPenciclovir02">#REF!</definedName>
    <definedName name="FamvirPenciclovir03">#REF!</definedName>
    <definedName name="FamvirPenciclovir04">#REF!</definedName>
    <definedName name="FamvirPenciclovir05">#REF!</definedName>
    <definedName name="FamvirPenciclovir97">#REF!</definedName>
    <definedName name="FamvirPenciclovir98">#REF!</definedName>
    <definedName name="FamvirPenciclovir99">#REF!</definedName>
    <definedName name="Fax">#REF!</definedName>
    <definedName name="FCF">#REF!</definedName>
    <definedName name="fcf00">#REF!</definedName>
    <definedName name="fcfai05">#REF!</definedName>
    <definedName name="fcfai06">#REF!</definedName>
    <definedName name="fcfpershare00">#REF!</definedName>
    <definedName name="fcfpershare01">#REF!</definedName>
    <definedName name="fcfpershare02">#REF!</definedName>
    <definedName name="fcfpershare03">#REF!</definedName>
    <definedName name="fcfpershare04">#REF!</definedName>
    <definedName name="fcfpershare05">#REF!</definedName>
    <definedName name="fcfpershare06">#REF!</definedName>
    <definedName name="fdeps94">#REF!</definedName>
    <definedName name="fdeps95">#REF!</definedName>
    <definedName name="fdeps96">#REF!</definedName>
    <definedName name="fdeps97">#REF!</definedName>
    <definedName name="fdesp93">#REF!</definedName>
    <definedName name="fdso">#REF!</definedName>
    <definedName name="ff">#REF!</definedName>
    <definedName name="ffrus98">#REF!</definedName>
    <definedName name="ffrus99">#REF!</definedName>
    <definedName name="ffrusn">#REF!</definedName>
    <definedName name="fggddf" hidden="1">{"Employee Efficiency",#N/A,FALSE,"Benchmarking"}</definedName>
    <definedName name="field_headings">#REF!</definedName>
    <definedName name="FIGrwth">#REF!</definedName>
    <definedName name="FINCopyDirection">1</definedName>
    <definedName name="FINCriteriaRange">#REF!</definedName>
    <definedName name="FINCriteriaType">1</definedName>
    <definedName name="FINExtractRange">#REF!</definedName>
    <definedName name="FinHlns98">#REF!</definedName>
    <definedName name="FinHlns99">#REF!</definedName>
    <definedName name="FinHlnsh198">#REF!</definedName>
    <definedName name="FinHlnsh199">#REF!</definedName>
    <definedName name="Finles96">#REF!</definedName>
    <definedName name="Finles97">#REF!</definedName>
    <definedName name="FINOptions">"0,0,1,1,1,0,0,-1,0,0,2,0,"</definedName>
    <definedName name="FINReplicationRange">#REF!</definedName>
    <definedName name="FirstYear">#REF!</definedName>
    <definedName name="Fixed_asset_turns_fore">#REF!</definedName>
    <definedName name="Fixed_assets_investments">#REF!</definedName>
    <definedName name="Fixed_line">#REF!</definedName>
    <definedName name="FIXED_NAMES">#REF!</definedName>
    <definedName name="FLASH_CBS">#REF!</definedName>
    <definedName name="FLASH_CPL">#REF!</definedName>
    <definedName name="FLASH_CSG">#REF!</definedName>
    <definedName name="Flavopiridol00">#REF!</definedName>
    <definedName name="Flavopiridol01">#REF!</definedName>
    <definedName name="Flavopiridol02">#REF!</definedName>
    <definedName name="Flavopiridol03">#REF!</definedName>
    <definedName name="Flavopiridol04">#REF!</definedName>
    <definedName name="Flavopiridol05">#REF!</definedName>
    <definedName name="Flavopiridol97">#REF!</definedName>
    <definedName name="Flavopiridol98">#REF!</definedName>
    <definedName name="Flavopiridol99">#REF!</definedName>
    <definedName name="FluVaccineCons00">#REF!</definedName>
    <definedName name="FluVaccineCons01">#REF!</definedName>
    <definedName name="FluVaccineCons02">#REF!</definedName>
    <definedName name="FluVaccineCons03">#REF!</definedName>
    <definedName name="FluVaccineCons04">#REF!</definedName>
    <definedName name="FluVaccineCons05">#REF!</definedName>
    <definedName name="FluVaccineCons97">#REF!</definedName>
    <definedName name="FluVaccineCons98">#REF!</definedName>
    <definedName name="FluVaccineCons99">#REF!</definedName>
    <definedName name="FluVaccineNotCons00">#REF!</definedName>
    <definedName name="FluVaccineNotCons01">#REF!</definedName>
    <definedName name="FluVaccineNotCons02">#REF!</definedName>
    <definedName name="FluVaccineNotCons03">#REF!</definedName>
    <definedName name="FluVaccineNotCons04">#REF!</definedName>
    <definedName name="FluVaccineNotCons05">#REF!</definedName>
    <definedName name="FluVaccineNotCons97">#REF!</definedName>
    <definedName name="FluVaccineNotCons98">#REF!</definedName>
    <definedName name="FluVaccineNotCons99">#REF!</definedName>
    <definedName name="FNM">#REF!</definedName>
    <definedName name="Forex_differences">#REF!</definedName>
    <definedName name="Fortum00">#REF!</definedName>
    <definedName name="Fortum01">#REF!</definedName>
    <definedName name="Fortum02">#REF!</definedName>
    <definedName name="Fortum03">#REF!</definedName>
    <definedName name="Fortum04">#REF!</definedName>
    <definedName name="Fortum05">#REF!</definedName>
    <definedName name="Fortum97">#REF!</definedName>
    <definedName name="Fortum98">#REF!</definedName>
    <definedName name="Fortum99">#REF!</definedName>
    <definedName name="FOUR02">#REF!</definedName>
    <definedName name="FOUR03">#REF!</definedName>
    <definedName name="FOUR04">#REF!</definedName>
    <definedName name="FOUR05">#REF!</definedName>
    <definedName name="FOUR06">#REF!</definedName>
    <definedName name="FOUR07">#REF!</definedName>
    <definedName name="FOUR08">#REF!</definedName>
    <definedName name="FOUR09">#REF!</definedName>
    <definedName name="fpdata">#REF!</definedName>
    <definedName name="fptable">#REF!</definedName>
    <definedName name="fraJEDASCapE">#REF!</definedName>
    <definedName name="FRAN">#REF!</definedName>
    <definedName name="France">#REF!</definedName>
    <definedName name="France_w">#REF!</definedName>
    <definedName name="fraSTRIPESCapE">#REF!</definedName>
    <definedName name="FrCap02">#REF!</definedName>
    <definedName name="FRE">#REF!</definedName>
    <definedName name="Free_CF">#REF!</definedName>
    <definedName name="FREVOP96">#REF!</definedName>
    <definedName name="frmDeleteShareIdCapE">#REF!</definedName>
    <definedName name="frmDevelopersCapE">#REF!</definedName>
    <definedName name="frmSettingsCapE">#REF!</definedName>
    <definedName name="FRS3CASH">#REF!</definedName>
    <definedName name="FrVol02">#REF!</definedName>
    <definedName name="fsgd">#REF!</definedName>
    <definedName name="fteps93">#REF!</definedName>
    <definedName name="fteps94">#REF!</definedName>
    <definedName name="fteps95">#REF!</definedName>
    <definedName name="fteps96">#REF!</definedName>
    <definedName name="fteps97">#REF!</definedName>
    <definedName name="fuel">#REF!</definedName>
    <definedName name="FundLookup">#REF!</definedName>
    <definedName name="FundSelection">#REF!</definedName>
    <definedName name="FXRate1">#REF!</definedName>
    <definedName name="fy..02">#REF!</definedName>
    <definedName name="fy.01">#REF!</definedName>
    <definedName name="fy.2002">#REF!</definedName>
    <definedName name="fy.98">#REF!</definedName>
    <definedName name="FY_90">#REF!</definedName>
    <definedName name="FY_91">#REF!</definedName>
    <definedName name="FY_92">#REF!</definedName>
    <definedName name="FY_93">#REF!</definedName>
    <definedName name="FY_94">#REF!</definedName>
    <definedName name="FY_95">#REF!</definedName>
    <definedName name="FY_96">#REF!</definedName>
    <definedName name="fy_97">#REF!</definedName>
    <definedName name="fy_98">#REF!</definedName>
    <definedName name="fy95_rev">#REF!</definedName>
    <definedName name="fy96_rev">#REF!</definedName>
    <definedName name="fy97_rev">#REF!</definedName>
    <definedName name="fy98_rev">#REF!</definedName>
    <definedName name="fy99_rev">#REF!</definedName>
    <definedName name="FYE">#REF!</definedName>
    <definedName name="gcf00">#REF!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gdgd" hidden="1">{#N/A,#N/A,FALSE,"Sheet6";#N/A,#N/A,FALSE,"Sheet7";#N/A,#N/A,FALSE,"Sheet8";#N/A,#N/A,FALSE,"Sheet9";#N/A,#N/A,FALSE,"Sheet10";#N/A,#N/A,FALSE,"Sheet1";#N/A,#N/A,FALSE,"Sheet1";#N/A,#N/A,FALSE,"Sheet2";#N/A,#N/A,FALSE,"Sheet3";#N/A,#N/A,FALSE,"Sheet4"}</definedName>
    <definedName name="GDRM_Ctry_17">#REF!</definedName>
    <definedName name="Gearg97">#REF!</definedName>
    <definedName name="GEARING00">#REF!</definedName>
    <definedName name="GEARING01">#REF!</definedName>
    <definedName name="GEARING02">#REF!</definedName>
    <definedName name="GEARING03">#REF!</definedName>
    <definedName name="GEARING04">#REF!</definedName>
    <definedName name="GEARING2000">#REF!</definedName>
    <definedName name="GEARING2001">#REF!</definedName>
    <definedName name="GEARING2002">#REF!</definedName>
    <definedName name="GEARING85">#REF!</definedName>
    <definedName name="GEARING86">#REF!</definedName>
    <definedName name="GEARING95">#REF!</definedName>
    <definedName name="GEARING96">#REF!</definedName>
    <definedName name="GEARING97">#REF!</definedName>
    <definedName name="GEARING98">#REF!</definedName>
    <definedName name="GEARING99">#REF!</definedName>
    <definedName name="GenAccountingConvention">#REF!</definedName>
    <definedName name="GenCompany">#REF!</definedName>
    <definedName name="GenCountry">#REF!</definedName>
    <definedName name="GenCurrency">#REF!</definedName>
    <definedName name="GenCurrencyMultiplier">#REF!</definedName>
    <definedName name="GenEPSComment">#REF!</definedName>
    <definedName name="GenHomeRegion">#REF!</definedName>
    <definedName name="GenNoteComment">#REF!</definedName>
    <definedName name="GenRecComment">#REF!</definedName>
    <definedName name="GenSalesSplitByRegion">#REF!</definedName>
    <definedName name="GenSheetVersion">#REF!</definedName>
    <definedName name="GEOGRAPHICAL">#REF!</definedName>
    <definedName name="GerCap02">#REF!</definedName>
    <definedName name="Germany">#REF!</definedName>
    <definedName name="Germany_w">#REF!</definedName>
    <definedName name="Germn">#REF!</definedName>
    <definedName name="GerVol02">#REF!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g">#REF!</definedName>
    <definedName name="gh" hidden="1">{"CSC_1",#N/A,FALSE,"CSC Outputs";"CSC_2",#N/A,FALSE,"CSC Outputs"}</definedName>
    <definedName name="GI198745BPH.00">#REF!</definedName>
    <definedName name="GI198745BPH.01">#REF!</definedName>
    <definedName name="GI198745BPH.02">#REF!</definedName>
    <definedName name="GI198745BPH.03">#REF!</definedName>
    <definedName name="GI198745BPH.04">#REF!</definedName>
    <definedName name="GI198745BPH.05">#REF!</definedName>
    <definedName name="GI262570PparReceptorDiabetes02">#REF!</definedName>
    <definedName name="GI262570PparReceptorDiabetes03">#REF!</definedName>
    <definedName name="GI262570PparReceptorDiabetes04">#REF!</definedName>
    <definedName name="GI262570PparReceptorDiabetes05">#REF!</definedName>
    <definedName name="GINPUT">#REF!</definedName>
    <definedName name="GKNMOD1">#REF!</definedName>
    <definedName name="Global_Sector">#REF!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oodwill">#REF!</definedName>
    <definedName name="Goodwill_growth_fore">#REF!</definedName>
    <definedName name="goodwill93">#REF!</definedName>
    <definedName name="goodwill94">#REF!</definedName>
    <definedName name="goodwill95">#REF!</definedName>
    <definedName name="goodwill96">#REF!</definedName>
    <definedName name="goodwill97">#REF!</definedName>
    <definedName name="GR205171ChemotherapyEmesis01">#REF!</definedName>
    <definedName name="GR205171ChemotherapyEmesis02">#REF!</definedName>
    <definedName name="GR205171ChemotherapyEmesis03">#REF!</definedName>
    <definedName name="GR205171ChemotherapyEmesis04">#REF!</definedName>
    <definedName name="GR205171ChemotherapyEmesis05">#REF!</definedName>
    <definedName name="Granocyte00">#REF!</definedName>
    <definedName name="Granocyte01">#REF!</definedName>
    <definedName name="Granocyte02">#REF!</definedName>
    <definedName name="Granocyte03">#REF!</definedName>
    <definedName name="Granocyte04">#REF!</definedName>
    <definedName name="Granocyte05">#REF!</definedName>
    <definedName name="Granocyte97">#REF!</definedName>
    <definedName name="Granocyte98">#REF!</definedName>
    <definedName name="Granocyte99">#REF!</definedName>
    <definedName name="_xlnm.Recorder">#REF!</definedName>
    <definedName name="Gross_income_fore">#REF!</definedName>
    <definedName name="Gross_income_growth_avg">#REF!</definedName>
    <definedName name="Gross_margin_fore">#REF!</definedName>
    <definedName name="grossprov93">#REF!</definedName>
    <definedName name="grossprov94">#REF!</definedName>
    <definedName name="grossprov95">#REF!</definedName>
    <definedName name="grossprov96">#REF!</definedName>
    <definedName name="grossprov97">#REF!</definedName>
    <definedName name="grossprov98">#REF!</definedName>
    <definedName name="Group7">{"Mcp08.PrintRep",""}</definedName>
    <definedName name="growth1">#REF!</definedName>
    <definedName name="growth2">#REF!</definedName>
    <definedName name="growth3">#REF!</definedName>
    <definedName name="gsdgs">#REF!</definedName>
    <definedName name="GW2755919BackPain03">#REF!</definedName>
    <definedName name="GW2755919BackPain04">#REF!</definedName>
    <definedName name="GW2755919BackPain05">#REF!</definedName>
    <definedName name="GW420867NRTI.00">#REF!</definedName>
    <definedName name="GW420867NRTI.01">#REF!</definedName>
    <definedName name="GW420867NRTI.02">#REF!</definedName>
    <definedName name="GW420867NRTI.03">#REF!</definedName>
    <definedName name="GW420867NRTI.04">#REF!</definedName>
    <definedName name="GW420867NRTI.05">#REF!</definedName>
    <definedName name="GW420867NRTI.98">#REF!</definedName>
    <definedName name="GW420867NRTI.99">#REF!</definedName>
    <definedName name="GW420867NRTI02">#REF!</definedName>
    <definedName name="h_cfps">#REF!</definedName>
    <definedName name="h_dep">#REF!</definedName>
    <definedName name="h_dps">#REF!</definedName>
    <definedName name="h_eps">#REF!</definedName>
    <definedName name="h_eps_lt">#REF!</definedName>
    <definedName name="h_eps_lt_growth">#REF!</definedName>
    <definedName name="h_fterm">#REF!</definedName>
    <definedName name="h_incm">#REF!</definedName>
    <definedName name="h_net_incm">#REF!</definedName>
    <definedName name="h_netincm_lt">#REF!</definedName>
    <definedName name="h_nmonth">#REF!</definedName>
    <definedName name="h_opincm">#REF!</definedName>
    <definedName name="h_outlst">#REF!</definedName>
    <definedName name="h_outlst_lt">#REF!</definedName>
    <definedName name="h_peg_ratio_lt">#REF!</definedName>
    <definedName name="h_per">#REF!</definedName>
    <definedName name="h_per_lt">#REF!</definedName>
    <definedName name="h_propeq">#REF!</definedName>
    <definedName name="h_sales">#REF!</definedName>
    <definedName name="HanRMC01vol">#REF!</definedName>
    <definedName name="HanRMC01vol00">#REF!</definedName>
    <definedName name="HEAD">#REF!</definedName>
    <definedName name="head1">#REF!</definedName>
    <definedName name="HeadlineCell">#REF!</definedName>
    <definedName name="Health">#REF!</definedName>
    <definedName name="Health_depreciation">#REF!</definedName>
    <definedName name="Health_inflation_uplift">#REF!</definedName>
    <definedName name="Health_maintenance_capex">#REF!</definedName>
    <definedName name="HeidelCapGer02">#REF!</definedName>
    <definedName name="Heideldomvolger02">#REF!</definedName>
    <definedName name="HEIGUKcap01">#REF!</definedName>
    <definedName name="HEIGUKvol01">#REF!</definedName>
    <definedName name="HepatitisBCons00">#REF!</definedName>
    <definedName name="HepatitisBCons01">#REF!</definedName>
    <definedName name="HepatitisBCons02">#REF!</definedName>
    <definedName name="HepatitisBCons03">#REF!</definedName>
    <definedName name="HepatitisBCons04">#REF!</definedName>
    <definedName name="HepatitisBCons05">#REF!</definedName>
    <definedName name="HepatitisBCons97">#REF!</definedName>
    <definedName name="HepatitisBCons98">#REF!</definedName>
    <definedName name="HepatitisBCons99">#REF!</definedName>
    <definedName name="HepatitisBNonCons00">#REF!</definedName>
    <definedName name="HepatitisBNonCons01">#REF!</definedName>
    <definedName name="HepatitisBNonCons02">#REF!</definedName>
    <definedName name="HepatitisBNonCons03">#REF!</definedName>
    <definedName name="HepatitisBNonCons04">#REF!</definedName>
    <definedName name="HepatitisBNonCons05">#REF!</definedName>
    <definedName name="HepatitisBNonCons97">#REF!</definedName>
    <definedName name="HepatitisBNonCons98">#REF!</definedName>
    <definedName name="HepatitisBNonCons99">#REF!</definedName>
    <definedName name="HepatitisFranchise00">#REF!</definedName>
    <definedName name="HepatitisFranchise01">#REF!</definedName>
    <definedName name="HepatitisFranchise02">#REF!</definedName>
    <definedName name="HepatitisFranchise03">#REF!</definedName>
    <definedName name="HepatitisFranchise04">#REF!</definedName>
    <definedName name="HepatitisFranchise05">#REF!</definedName>
    <definedName name="HepatitisFranchise97">#REF!</definedName>
    <definedName name="HepatitisFranchise98">#REF!</definedName>
    <definedName name="HepatitisFranchise99">#REF!</definedName>
    <definedName name="Hextol00">#REF!</definedName>
    <definedName name="Hextol01">#REF!</definedName>
    <definedName name="Hextol02">#REF!</definedName>
    <definedName name="Hextol03">#REF!</definedName>
    <definedName name="Hextol04">#REF!</definedName>
    <definedName name="Hextol05">#REF!</definedName>
    <definedName name="Hextol97">#REF!</definedName>
    <definedName name="Hextol98">#REF!</definedName>
    <definedName name="Hextol99">#REF!</definedName>
    <definedName name="hfxpbkf">#REF!</definedName>
    <definedName name="Hide">#REF!,#REF!,#REF!</definedName>
    <definedName name="HIGH">#REF!</definedName>
    <definedName name="Historical_Economic_Profit">#REF!</definedName>
    <definedName name="HistoricalHomeCell">#REF!</definedName>
    <definedName name="HistoricResearch">#REF!</definedName>
    <definedName name="HistoryEnd">#REF!</definedName>
    <definedName name="HistoryStart">#REF!</definedName>
    <definedName name="HK">#REF!</definedName>
    <definedName name="hkjj" hidden="1">{"Line Efficiency",#N/A,FALSE,"Benchmarking"}</definedName>
    <definedName name="HMR1098.00">#REF!</definedName>
    <definedName name="HMR1098.01">#REF!</definedName>
    <definedName name="HMR1098.02">#REF!</definedName>
    <definedName name="HMR1098.03">#REF!</definedName>
    <definedName name="HMR1098.04">#REF!</definedName>
    <definedName name="HMR1098.05">#REF!</definedName>
    <definedName name="HMR1098.97">#REF!</definedName>
    <definedName name="HMR1098.98">#REF!</definedName>
    <definedName name="HMR1098.99">#REF!</definedName>
    <definedName name="HMR4005.00">#REF!</definedName>
    <definedName name="HMR4005.01">#REF!</definedName>
    <definedName name="HMR4005.02">#REF!</definedName>
    <definedName name="HMR4005.03">#REF!</definedName>
    <definedName name="HMR4005.04">#REF!</definedName>
    <definedName name="HMR4005.05">#REF!</definedName>
    <definedName name="HMR4005.97">#REF!</definedName>
    <definedName name="HMR4005.98">#REF!</definedName>
    <definedName name="HMR4005.99">#REF!</definedName>
    <definedName name="HMRBulkProducts00">#REF!</definedName>
    <definedName name="HMRBulkProducts01">#REF!</definedName>
    <definedName name="HMRBulkProducts02">#REF!</definedName>
    <definedName name="HMRBulkProducts03">#REF!</definedName>
    <definedName name="HMRBulkProducts04">#REF!</definedName>
    <definedName name="HMRBulkProducts05">#REF!</definedName>
    <definedName name="HMRBulkProducts97">#REF!</definedName>
    <definedName name="HMRBulkProducts98">#REF!</definedName>
    <definedName name="HMRBulkProducts99">#REF!</definedName>
    <definedName name="HMRNonProductSales00">#REF!</definedName>
    <definedName name="HMRNonProductSales01">#REF!</definedName>
    <definedName name="HMRNonProductSales02">#REF!</definedName>
    <definedName name="HMRNonProductSales03">#REF!</definedName>
    <definedName name="HMRNonProductSales04">#REF!</definedName>
    <definedName name="HMRNonProductSales05">#REF!</definedName>
    <definedName name="HMRNonProductSales97">#REF!</definedName>
    <definedName name="HMRNonProductSales98">#REF!</definedName>
    <definedName name="HMRNonProductSales99">#REF!</definedName>
    <definedName name="HMROtherProducts00">#REF!</definedName>
    <definedName name="HMROtherProducts01">#REF!</definedName>
    <definedName name="HMROtherProducts02">#REF!</definedName>
    <definedName name="HMROtherProducts03">#REF!</definedName>
    <definedName name="HMROtherProducts04">#REF!</definedName>
    <definedName name="HMROtherProducts05">#REF!</definedName>
    <definedName name="HMROtherProducts97">#REF!</definedName>
    <definedName name="HMROtherProducts98">#REF!</definedName>
    <definedName name="HMROtherProducts99">#REF!</definedName>
    <definedName name="hn.ModelVersion" hidden="1">1</definedName>
    <definedName name="hn.NoUpload" hidden="1">0</definedName>
    <definedName name="Höganas">#REF!</definedName>
    <definedName name="HOLDATA">#REF!</definedName>
    <definedName name="HOLDAUS">#REF!</definedName>
    <definedName name="HOLDBELG">#REF!</definedName>
    <definedName name="HOLDBRZ">#REF!</definedName>
    <definedName name="HOLDCAN">#REF!</definedName>
    <definedName name="HOLDCHIN">#REF!</definedName>
    <definedName name="HOLDCHL">#REF!</definedName>
    <definedName name="HOLDCOL">#REF!</definedName>
    <definedName name="HOLDCOST">#REF!</definedName>
    <definedName name="HOLDCRO">#REF!</definedName>
    <definedName name="HOLDCZC">#REF!</definedName>
    <definedName name="HOLDECU">#REF!</definedName>
    <definedName name="HOLDFRA">#REF!</definedName>
    <definedName name="HOLDGER">#REF!</definedName>
    <definedName name="HOLDHUG">#REF!</definedName>
    <definedName name="HOLDIND">#REF!</definedName>
    <definedName name="HOLDITL">#REF!</definedName>
    <definedName name="HOLDLEB">#REF!</definedName>
    <definedName name="HoldLevel">#REF!</definedName>
    <definedName name="HOLDMEX">#REF!</definedName>
    <definedName name="HOLDMOR">#REF!</definedName>
    <definedName name="HOLDNZ">#REF!</definedName>
    <definedName name="HOLDPHL">#REF!</definedName>
    <definedName name="HOLDSA">#REF!</definedName>
    <definedName name="HOLDSLOV">#REF!</definedName>
    <definedName name="HOLDSPN">#REF!</definedName>
    <definedName name="HOLDSWS1">#REF!</definedName>
    <definedName name="HOLDSWS2">#REF!</definedName>
    <definedName name="HOLDUS">#REF!</definedName>
    <definedName name="HOLDVEN">#REF!</definedName>
    <definedName name="HOME">#REF!</definedName>
    <definedName name="HOTRK1">#REF!</definedName>
    <definedName name="hsbcpbkf">#REF!</definedName>
    <definedName name="HSBCTbl_Table1">#REF!</definedName>
    <definedName name="HTML_CodePage" hidden="1">1252</definedName>
    <definedName name="HTML_Control" hidden="1">{"'Valuation'!$A$1:$AV$62"}</definedName>
    <definedName name="HTML_Description" hidden="1">""</definedName>
    <definedName name="HTML_Email" hidden="1">""</definedName>
    <definedName name="HTML_Header" hidden="1">"Valuation"</definedName>
    <definedName name="HTML_LastUpdate" hidden="1">"19/11/99"</definedName>
    <definedName name="HTML_LineAfter" hidden="1">FALSE</definedName>
    <definedName name="HTML_LineBefore" hidden="1">FALSE</definedName>
    <definedName name="HTML_Name" hidden="1">"Francis Woollen"</definedName>
    <definedName name="HTML_OBDlg2" hidden="1">TRUE</definedName>
    <definedName name="HTML_OBDlg4" hidden="1">TRUE</definedName>
    <definedName name="HTML_OS" hidden="1">0</definedName>
    <definedName name="HTML_PathFile" hidden="1">"N:\Telecoms\MODELS\FINLAND\New Sonera\MyHTML.htm"</definedName>
    <definedName name="HTML_Title" hidden="1">"New Sonera"</definedName>
    <definedName name="Hungary">#REF!</definedName>
    <definedName name="HungCap02">#REF!</definedName>
    <definedName name="HungVol02">#REF!</definedName>
    <definedName name="huustrk1">#REF!</definedName>
    <definedName name="HycamtinOncology00">#REF!</definedName>
    <definedName name="HycamtinOncology01">#REF!</definedName>
    <definedName name="HycamtinOncology02">#REF!</definedName>
    <definedName name="HycamtinOncology03">#REF!</definedName>
    <definedName name="HycamtinOncology04">#REF!</definedName>
    <definedName name="HycamtinOncology05">#REF!</definedName>
    <definedName name="HycamtinOncology97">#REF!</definedName>
    <definedName name="HycamtinOncology98">#REF!</definedName>
    <definedName name="HycamtinOncology99">#REF!</definedName>
    <definedName name="I">#REF!</definedName>
    <definedName name="ictsymbol">"HK$"</definedName>
    <definedName name="icusymbol">"HK$"</definedName>
    <definedName name="ii" hidden="1">{"Tariff Comparison",#N/A,FALSE,"Benchmarking";"Tariff Comparison 2",#N/A,FALSE,"Benchmarking";"Tariff Comparison 3",#N/A,FALSE,"Benchmarking"}</definedName>
    <definedName name="ImigranImitrex00">#REF!</definedName>
    <definedName name="ImigranImitrex01">#REF!</definedName>
    <definedName name="ImigranImitrex02">#REF!</definedName>
    <definedName name="ImigranImitrex03">#REF!</definedName>
    <definedName name="ImigranImitrex04">#REF!</definedName>
    <definedName name="ImigranImitrex05">#REF!</definedName>
    <definedName name="ImigranImitrex97">#REF!</definedName>
    <definedName name="ImigranImitrex98">#REF!</definedName>
    <definedName name="ImigranImitrex99">#REF!</definedName>
    <definedName name="Imovane00">#REF!</definedName>
    <definedName name="Imovane01">#REF!</definedName>
    <definedName name="Imovane02">#REF!</definedName>
    <definedName name="Imovane03">#REF!</definedName>
    <definedName name="Imovane04">#REF!</definedName>
    <definedName name="Imovane05">#REF!</definedName>
    <definedName name="Imovane97">#REF!</definedName>
    <definedName name="Imovane98">#REF!</definedName>
    <definedName name="Imovane99">#REF!</definedName>
    <definedName name="Imuran00">#REF!</definedName>
    <definedName name="Imuran01">#REF!</definedName>
    <definedName name="Imuran02">#REF!</definedName>
    <definedName name="Imuran03">#REF!</definedName>
    <definedName name="Imuran04">#REF!</definedName>
    <definedName name="Imuran05">#REF!</definedName>
    <definedName name="Imuran97">#REF!</definedName>
    <definedName name="Imuran98">#REF!</definedName>
    <definedName name="Imuran99">#REF!</definedName>
    <definedName name="Inc_cap_RnD_fore">#REF!</definedName>
    <definedName name="Income_equivalents_fore">#REF!</definedName>
    <definedName name="Income_form_uncons_subs_fore">#REF!</definedName>
    <definedName name="Income_Statement">#REF!</definedName>
    <definedName name="Income_tax_fore">#REF!</definedName>
    <definedName name="Income_tax_growth_fore">#REF!</definedName>
    <definedName name="Income_taxes_payable_growth_fore">#REF!</definedName>
    <definedName name="INCOV02">#REF!</definedName>
    <definedName name="INCOV03">#REF!</definedName>
    <definedName name="INCOV04">#REF!</definedName>
    <definedName name="Incr_customer_advance">#REF!</definedName>
    <definedName name="Incr_inventories">#REF!</definedName>
    <definedName name="Incr_payables_creditors">#REF!</definedName>
    <definedName name="Incr_receivables_debtors">#REF!</definedName>
    <definedName name="Increase_cap_RnD_fore">#REF!</definedName>
    <definedName name="Increase_net_other_assets">#REF!</definedName>
    <definedName name="INCREASED">#REF!</definedName>
    <definedName name="ind">#REF!</definedName>
    <definedName name="index">#REF!</definedName>
    <definedName name="index_name">#REF!</definedName>
    <definedName name="indhd">#REF!</definedName>
    <definedName name="Industrial_Input">#REF!</definedName>
    <definedName name="INETOTHER">#REF!</definedName>
    <definedName name="INETPPE">#REF!</definedName>
    <definedName name="Infanrix00">#REF!</definedName>
    <definedName name="Infanrix01">#REF!</definedName>
    <definedName name="Infanrix02">#REF!</definedName>
    <definedName name="Infanrix03">#REF!</definedName>
    <definedName name="Infanrix04">#REF!</definedName>
    <definedName name="Infanrix05">#REF!</definedName>
    <definedName name="Infanrix99">#REF!</definedName>
    <definedName name="InhaledInsulin00">#REF!</definedName>
    <definedName name="InhaledInsulin01">#REF!</definedName>
    <definedName name="InhaledInsulin02">#REF!</definedName>
    <definedName name="InhaledInsulin03">#REF!</definedName>
    <definedName name="InhaledInsulin04">#REF!</definedName>
    <definedName name="InhaledInsulin05">#REF!</definedName>
    <definedName name="InhaledInsulin97">#REF!</definedName>
    <definedName name="InhaledInsulin98">#REF!</definedName>
    <definedName name="InhaledInsulin99">#REF!</definedName>
    <definedName name="INJPolioVaccineIPOLCons00">#REF!</definedName>
    <definedName name="INJPolioVaccineIPOLCons01">#REF!</definedName>
    <definedName name="INJPolioVaccineIPOLCons02">#REF!</definedName>
    <definedName name="INJPolioVaccineIPOLCons03">#REF!</definedName>
    <definedName name="INJPolioVaccineIPOLCons04">#REF!</definedName>
    <definedName name="INJPolioVaccineIPOLCons05">#REF!</definedName>
    <definedName name="INJPolioVaccineIPOLCons97">#REF!</definedName>
    <definedName name="INJPolioVaccineIPOLCons98">#REF!</definedName>
    <definedName name="INJPolioVaccineIPOLCons99">#REF!</definedName>
    <definedName name="INJPolioVaccineIPOLNotCons00">#REF!</definedName>
    <definedName name="INJPolioVaccineIPOLNotCons01">#REF!</definedName>
    <definedName name="INJPolioVaccineIPOLNotCons02">#REF!</definedName>
    <definedName name="INJPolioVaccineIPOLNotCons03">#REF!</definedName>
    <definedName name="INJPolioVaccineIPOLNotCons04">#REF!</definedName>
    <definedName name="INJPolioVaccineIPOLNotCons05">#REF!</definedName>
    <definedName name="INJPolioVaccineIPOLNotCons97">#REF!</definedName>
    <definedName name="INJPolioVaccineIPOLNotCons98">#REF!</definedName>
    <definedName name="INJPolioVaccineIPOLNotCons99">#REF!</definedName>
    <definedName name="Input">#REF!</definedName>
    <definedName name="INSTAL">#REF!</definedName>
    <definedName name="Insulin.recombinant.Insuman00">#REF!</definedName>
    <definedName name="Insulin.recombinant.Insuman01">#REF!</definedName>
    <definedName name="Insulin.recombinant.Insuman02">#REF!</definedName>
    <definedName name="Insulin.recombinant.Insuman03">#REF!</definedName>
    <definedName name="Insulin.recombinant.Insuman04">#REF!</definedName>
    <definedName name="Insulin.recombinant.Insuman05">#REF!</definedName>
    <definedName name="Insulin.recombinant.Insuman97">#REF!</definedName>
    <definedName name="Insulin.recombinant.Insuman98">#REF!</definedName>
    <definedName name="Insulin.recombinant.Insuman99">#REF!</definedName>
    <definedName name="InsulinSemiSynthetic00">#REF!</definedName>
    <definedName name="InsulinSemiSynthetic01">#REF!</definedName>
    <definedName name="InsulinSemiSynthetic02">#REF!</definedName>
    <definedName name="InsulinSemiSynthetic03">#REF!</definedName>
    <definedName name="InsulinSemiSynthetic04">#REF!</definedName>
    <definedName name="InsulinSemiSynthetic05">#REF!</definedName>
    <definedName name="InsulinSemiSynthetic97">#REF!</definedName>
    <definedName name="InsulinSemiSynthetic98">#REF!</definedName>
    <definedName name="InsulinSemiSynthetic99">#REF!</definedName>
    <definedName name="Intal.Aarane00">#REF!</definedName>
    <definedName name="Intal.Aarane01">#REF!</definedName>
    <definedName name="Intal.Aarane02">#REF!</definedName>
    <definedName name="Intal.Aarane03">#REF!</definedName>
    <definedName name="Intal.Aarane04">#REF!</definedName>
    <definedName name="Intal.Aarane05">#REF!</definedName>
    <definedName name="Intal.Aarane97">#REF!</definedName>
    <definedName name="Intal.Aarane98">#REF!</definedName>
    <definedName name="Intal.Aarane99">#REF!</definedName>
    <definedName name="INTCOV00">#REF!</definedName>
    <definedName name="INTCOV01">#REF!</definedName>
    <definedName name="INTCOV02">#REF!</definedName>
    <definedName name="INTCOV96">#REF!</definedName>
    <definedName name="INTCOV97">#REF!</definedName>
    <definedName name="INTCOV98">#REF!</definedName>
    <definedName name="INTCOV99">#REF!</definedName>
    <definedName name="INTCOVER00">#REF!</definedName>
    <definedName name="INTCOVER01">#REF!</definedName>
    <definedName name="INTCOVER02">#REF!</definedName>
    <definedName name="Interest_exp_growth_fore">#REF!</definedName>
    <definedName name="Interest_exp_inc_fore">#REF!</definedName>
    <definedName name="Interest_expense">#REF!</definedName>
    <definedName name="Interest_income">#REF!</definedName>
    <definedName name="Interest_on_convertibles___options">#REF!</definedName>
    <definedName name="INTEREST2000">#REF!</definedName>
    <definedName name="INTEREST2001">#REF!</definedName>
    <definedName name="INTEREST2002">#REF!</definedName>
    <definedName name="INTEREST85">#REF!</definedName>
    <definedName name="INTEREST86">#REF!</definedName>
    <definedName name="INTEREST99">#REF!</definedName>
    <definedName name="INTLD">#REF!</definedName>
    <definedName name="inva">#REF!</definedName>
    <definedName name="Inventories">#REF!</definedName>
    <definedName name="Inventory_growth_fore">#REF!</definedName>
    <definedName name="Invested_capital_growth_fore">#REF!</definedName>
    <definedName name="Invested_capital_turns_fore">#REF!</definedName>
    <definedName name="Investment_in_fixed_assets">#REF!</definedName>
    <definedName name="Issue_Id_Primary">#REF!</definedName>
    <definedName name="Issue_Id_Secondary">#REF!</definedName>
    <definedName name="Issue_Id_Tertiary">#REF!</definedName>
    <definedName name="Italy">#REF!</definedName>
    <definedName name="Italy_w">#REF!</definedName>
    <definedName name="Italyn">#REF!</definedName>
    <definedName name="ItCap02">#REF!</definedName>
    <definedName name="Item_1">#REF!</definedName>
    <definedName name="Item_10">#REF!</definedName>
    <definedName name="Item_11">#REF!</definedName>
    <definedName name="Item_12">#REF!</definedName>
    <definedName name="Item_2">#REF!</definedName>
    <definedName name="Item_3">#REF!</definedName>
    <definedName name="Item_4">#REF!</definedName>
    <definedName name="Item_5">#REF!</definedName>
    <definedName name="Item_6">#REF!</definedName>
    <definedName name="Item_7">#REF!</definedName>
    <definedName name="Item_8">#REF!</definedName>
    <definedName name="Item_9">#REF!</definedName>
    <definedName name="ItVol02">#REF!</definedName>
    <definedName name="iuesymbol">"HK¢"</definedName>
    <definedName name="iunsymbol">"HK$m"</definedName>
    <definedName name="j">#REF!</definedName>
    <definedName name="JACAPX">#REF!</definedName>
    <definedName name="JAPCAPX">#REF!</definedName>
    <definedName name="jason">#REF!</definedName>
    <definedName name="jhk" hidden="1">{"print 1",#N/A,FALSE,"PrimeCo PCS";"print 2",#N/A,FALSE,"PrimeCo PCS";"valuation",#N/A,FALSE,"PrimeCo PCS"}</definedName>
    <definedName name="JK100001362">#REF!</definedName>
    <definedName name="JK100001365">#REF!</definedName>
    <definedName name="JK100001462">#REF!</definedName>
    <definedName name="JK100001466">#REF!</definedName>
    <definedName name="JK100001467">#REF!</definedName>
    <definedName name="JK100001485">#REF!</definedName>
    <definedName name="JK100001495">#REF!</definedName>
    <definedName name="JK100001497">#REF!</definedName>
    <definedName name="JK100001502">#REF!</definedName>
    <definedName name="JK10000600">#REF!</definedName>
    <definedName name="JK10000601">#REF!</definedName>
    <definedName name="JK10000636">#REF!</definedName>
    <definedName name="JK10000642">#REF!</definedName>
    <definedName name="JK10000644">#REF!</definedName>
    <definedName name="JK10000645">#REF!</definedName>
    <definedName name="JK10000704">#REF!</definedName>
    <definedName name="JK10000725">#REF!</definedName>
    <definedName name="JK10000813">#REF!</definedName>
    <definedName name="JK10002356">#REF!</definedName>
    <definedName name="JK10002358">#REF!</definedName>
    <definedName name="JK10002371">#REF!</definedName>
    <definedName name="JK10002375">#REF!</definedName>
    <definedName name="JK10002378">#REF!</definedName>
    <definedName name="JK10002398">#REF!</definedName>
    <definedName name="JK10002401">#REF!</definedName>
    <definedName name="JK10002404">#REF!</definedName>
    <definedName name="JK10002407">#REF!</definedName>
    <definedName name="JK10002409">#REF!</definedName>
    <definedName name="JK10002410">#REF!</definedName>
    <definedName name="JK10002414">#REF!</definedName>
    <definedName name="JK10002944">#REF!</definedName>
    <definedName name="JK10003822">#REF!</definedName>
    <definedName name="Kestine00">#REF!</definedName>
    <definedName name="Kestine01">#REF!</definedName>
    <definedName name="Kestine02">#REF!</definedName>
    <definedName name="Kestine03">#REF!</definedName>
    <definedName name="Kestine04">#REF!</definedName>
    <definedName name="Kestine05">#REF!</definedName>
    <definedName name="Kestine97">#REF!</definedName>
    <definedName name="Kestine98">#REF!</definedName>
    <definedName name="Kestine99">#REF!</definedName>
    <definedName name="Ketek.ketolide00">#REF!</definedName>
    <definedName name="Ketek.ketolide01">#REF!</definedName>
    <definedName name="Ketek.ketolide02">#REF!</definedName>
    <definedName name="Ketek.ketolide03">#REF!</definedName>
    <definedName name="Ketek.ketolide04">#REF!</definedName>
    <definedName name="Ketek.ketolide05">#REF!</definedName>
    <definedName name="Ketek.ketolide97">#REF!</definedName>
    <definedName name="Ketek.ketolide98">#REF!</definedName>
    <definedName name="Ketek.ketolide99">#REF!</definedName>
    <definedName name="KEYASS">#REF!</definedName>
    <definedName name="Keyratios">#REF!</definedName>
    <definedName name="KFC_Sales.Revenues">#REF!</definedName>
    <definedName name="KFC_Units">#REF!</definedName>
    <definedName name="kk" hidden="1">{"Tarifica91",#N/A,FALSE,"Tariffs";"Tarifica92",#N/A,FALSE,"Tariffs";"Tarifica93",#N/A,FALSE,"Tariffs";"Tarifica94",#N/A,FALSE,"Tariffs";"Tarifica95",#N/A,FALSE,"Tariffs";"Tarifica96",#N/A,FALSE,"Tariffs"}</definedName>
    <definedName name="Kredex.Carvedilol00">#REF!</definedName>
    <definedName name="Kredex.Carvedilol01">#REF!</definedName>
    <definedName name="Kredex.Carvedilol02">#REF!</definedName>
    <definedName name="Kredex.Carvedilol03">#REF!</definedName>
    <definedName name="Kredex.Carvedilol04">#REF!</definedName>
    <definedName name="Kredex.Carvedilol05">#REF!</definedName>
    <definedName name="Kredex.Carvedilol97">#REF!</definedName>
    <definedName name="Kredex.Carvedilol98">#REF!</definedName>
    <definedName name="Kredex.Carvedilol99">#REF!</definedName>
    <definedName name="Kytril00">#REF!</definedName>
    <definedName name="Kytril01">#REF!</definedName>
    <definedName name="Kytril02">#REF!</definedName>
    <definedName name="Kytril03">#REF!</definedName>
    <definedName name="Kytril04">#REF!</definedName>
    <definedName name="Kytril05">#REF!</definedName>
    <definedName name="Kytril97">#REF!</definedName>
    <definedName name="Kytril98">#REF!</definedName>
    <definedName name="Kytril99">#REF!</definedName>
    <definedName name="L_ALL_FIA.MI">#REF!</definedName>
    <definedName name="L_ALL_FIA.MI_">#REF!</definedName>
    <definedName name="L_ALL_KEYWORDS_TYPE_Breakdown_EQTY_200001803">#REF!</definedName>
    <definedName name="L_ALL_KEYWORDS_TYPE_ScalarContributed_EQTY_200001803">#REF!,#REF!</definedName>
    <definedName name="L_ALL_KEYWORDS_TYPE_ScalarContributed_ISSR_208000680">#REF!,#REF!</definedName>
    <definedName name="L_ALL_KEYWORDS_TYPE_ScalarReference_EQTY_200001803">#REF!</definedName>
    <definedName name="L_ALL_KEYWORDS_TYPE_ScalarReference_ISSR_208000680">#REF!</definedName>
    <definedName name="L_ALL_KEYWORDS_TYPE_Vector_EQTY_200001803">#REF!,#REF!,#REF!,#REF!,#REF!</definedName>
    <definedName name="L_ALL_KEYWORDS_TYPE_Vector_ISSR_208000680">#REF!,#REF!,#REF!,#REF!,#REF!,#REF!,#REF!,#REF!,#REF!,#REF!,#REF!,#REF!,#REF!,#REF!,#REF!,#REF!,#REF!</definedName>
    <definedName name="L_ALL_PERIODS_FIA.MI">#REF!</definedName>
    <definedName name="L_ALL_SECTION_KEYWORDS_EQTY_200001803_1314">#REF!</definedName>
    <definedName name="L_ALL_SECTION_KEYWORDS_EQTY_200001803_131E">#REF!</definedName>
    <definedName name="L_ALL_SECTION_KEYWORDS_EQTY_200001803_131O">#REF!</definedName>
    <definedName name="L_ALL_SECTION_KEYWORDS_EQTY_200001803_13A">#REF!</definedName>
    <definedName name="L_ALL_SECTION_KEYWORDS_EQTY_200001803_13K">#REF!</definedName>
    <definedName name="L_ALL_SECTION_KEYWORDS_EQTY_200001803_13U">#REF!</definedName>
    <definedName name="L_ALL_SECTION_KEYWORDS_EQTY_200001803_13V">#REF!</definedName>
    <definedName name="L_ALL_SECTION_KEYWORDS_EQTY_200001803_Reference_Data">#REF!</definedName>
    <definedName name="L_ALL_SECTION_KEYWORDS_ISSR_208000680_1314">#REF!</definedName>
    <definedName name="L_ALL_SECTION_KEYWORDS_ISSR_208000680_13168">#REF!</definedName>
    <definedName name="L_ALL_SECTION_KEYWORDS_ISSR_208000680_1316P">#REF!</definedName>
    <definedName name="L_ALL_SECTION_KEYWORDS_ISSR_208000680_1316R">#REF!</definedName>
    <definedName name="L_ALL_SECTION_KEYWORDS_ISSR_208000680_1316T">#REF!</definedName>
    <definedName name="L_ALL_SECTION_KEYWORDS_ISSR_208000680_1316U">#REF!</definedName>
    <definedName name="L_ALL_SECTION_KEYWORDS_ISSR_208000680_13173">#REF!</definedName>
    <definedName name="L_ALL_SECTION_KEYWORDS_ISSR_208000680_13178">#REF!</definedName>
    <definedName name="L_ALL_SECTION_KEYWORDS_ISSR_208000680_1319">#REF!</definedName>
    <definedName name="L_ALL_SECTION_KEYWORDS_ISSR_208000680_131E">#REF!</definedName>
    <definedName name="L_ALL_SECTION_KEYWORDS_ISSR_208000680_131J">#REF!</definedName>
    <definedName name="L_ALL_SECTION_KEYWORDS_ISSR_208000680_131O">#REF!</definedName>
    <definedName name="L_ALL_SECTION_KEYWORDS_ISSR_208000680_136J">#REF!</definedName>
    <definedName name="L_ALL_SECTION_KEYWORDS_ISSR_208000680_13U">#REF!</definedName>
    <definedName name="L_ALL_SECTION_KEYWORDS_ISSR_208000680_13V">#REF!</definedName>
    <definedName name="L_ALL_SECTION_KEYWORDS_ISSR_208000680_Reference_Data">#REF!</definedName>
    <definedName name="L_ALL_SECTIONS_EQTY_200001803">#REF!,#REF!,#REF!,#REF!,#REF!,#REF!,#REF!,#REF!</definedName>
    <definedName name="L_ALL_SECTIONS_ISSR_208000680">#REF!,#REF!,#REF!,#REF!,#REF!,#REF!,#REF!,#REF!,#REF!,#REF!,#REF!,#REF!,#REF!,#REF!,#REF!</definedName>
    <definedName name="L_CURRENCY_EQTY_200001803_PRI">#REF!</definedName>
    <definedName name="L_CURRENCY_EQTY_200001803_PUB">#REF!</definedName>
    <definedName name="L_CURRENCY_EQTY_200001803_REP">#REF!</definedName>
    <definedName name="L_CURRENCY_ISSR_208000680_REP">#REF!</definedName>
    <definedName name="L_ENTITY_DATA_ISSR_208000680">#REF!</definedName>
    <definedName name="L_KEYWORD_EQTY_200001803_ACT1">#REF!</definedName>
    <definedName name="L_KEYWORD_EQTY_200001803_ACT2">#REF!</definedName>
    <definedName name="L_KEYWORD_EQTY_200001803_ACT3">#REF!</definedName>
    <definedName name="L_KEYWORD_EQTY_200001803_ACT4">#REF!</definedName>
    <definedName name="L_KEYWORD_EQTY_200001803_ACT5">#REF!</definedName>
    <definedName name="L_KEYWORD_EQTY_200001803_ACT6">#REF!</definedName>
    <definedName name="L_KEYWORD_EQTY_200001803_BETA_ANALYST">#REF!</definedName>
    <definedName name="L_KEYWORD_EQTY_200001803_BVPS">#REF!</definedName>
    <definedName name="L_KEYWORD_EQTY_200001803_BVPS_PUB">#REF!</definedName>
    <definedName name="L_KEYWORD_EQTY_200001803_CF_NI_PRE_PREF">#REF!</definedName>
    <definedName name="L_KEYWORD_EQTY_200001803_COMMON_DIV_PAID">#REF!</definedName>
    <definedName name="L_KEYWORD_EQTY_200001803_CURRENCY_ISO">#REF!</definedName>
    <definedName name="L_KEYWORD_EQTY_200001803_DILUTE_SHARES">#REF!</definedName>
    <definedName name="L_KEYWORD_EQTY_200001803_DPS">#REF!</definedName>
    <definedName name="L_KEYWORD_EQTY_200001803_DPS_PUB">#REF!</definedName>
    <definedName name="L_KEYWORD_EQTY_200001803_EBIT_PUB">#REF!</definedName>
    <definedName name="L_KEYWORD_EQTY_200001803_EBITDA_PUB">#REF!</definedName>
    <definedName name="L_KEYWORD_EQTY_200001803_EPS">#REF!</definedName>
    <definedName name="L_KEYWORD_EQTY_200001803_EPS_FUL_DIL">#REF!</definedName>
    <definedName name="L_KEYWORD_EQTY_200001803_EPS_POST_BASIC">#REF!</definedName>
    <definedName name="L_KEYWORD_EQTY_200001803_EPS_PUB">#REF!</definedName>
    <definedName name="L_KEYWORD_EQTY_200001803_EQ_PUB">#REF!</definedName>
    <definedName name="L_KEYWORD_EQTY_200001803_EURO_CONVICTION">#REF!</definedName>
    <definedName name="L_KEYWORD_EQTY_200001803_EURO_LIST">#REF!</definedName>
    <definedName name="L_KEYWORD_EQTY_200001803_EV_ADJ_PUB">#REF!</definedName>
    <definedName name="L_KEYWORD_EQTY_200001803_FREE_FLOAT">#REF!</definedName>
    <definedName name="L_KEYWORD_EQTY_200001803_FULLY_DIL_EPS">#REF!</definedName>
    <definedName name="L_KEYWORD_EQTY_200001803_INC_MINORITY">#REF!</definedName>
    <definedName name="L_KEYWORD_EQTY_200001803_Interim_Type">#REF!</definedName>
    <definedName name="L_KEYWORD_EQTY_200001803_LEGAL_RATING">#REF!</definedName>
    <definedName name="L_KEYWORD_EQTY_200001803_MARGIN_TAX_RATE">#REF!</definedName>
    <definedName name="L_KEYWORD_EQTY_200001803_MKT_EQ_RISK_PREM">#REF!</definedName>
    <definedName name="L_KEYWORD_EQTY_200001803_NET_DEBT_PUB">#REF!</definedName>
    <definedName name="L_KEYWORD_EQTY_200001803_NET_EARNING">#REF!</definedName>
    <definedName name="L_KEYWORD_EQTY_200001803_NET_INC">#REF!</definedName>
    <definedName name="L_KEYWORD_EQTY_200001803_NI_PRE_PREF">#REF!</definedName>
    <definedName name="L_KEYWORD_EQTY_200001803_NI_PUB">#REF!</definedName>
    <definedName name="L_KEYWORD_EQTY_200001803_NON_OP_ADD">#REF!</definedName>
    <definedName name="L_KEYWORD_EQTY_200001803_NUM_SH">#REF!</definedName>
    <definedName name="L_KEYWORD_EQTY_200001803_ORG_EPS">#REF!</definedName>
    <definedName name="L_KEYWORD_EQTY_200001803_ORG_NI">#REF!</definedName>
    <definedName name="L_KEYWORD_EQTY_200001803_PREF_DIV">#REF!</definedName>
    <definedName name="L_KEYWORD_EQTY_200001803_PRICE_CURRENCY_ISO">#REF!</definedName>
    <definedName name="L_KEYWORD_EQTY_200001803_PROV_INC_TAX">#REF!</definedName>
    <definedName name="L_KEYWORD_EQTY_200001803_PTP_PUB">#REF!</definedName>
    <definedName name="L_KEYWORD_EQTY_200001803_PUB_CURRENCY_ISO">#REF!</definedName>
    <definedName name="L_KEYWORD_EQTY_200001803_REVS_PUB">#REF!</definedName>
    <definedName name="L_KEYWORD_EQTY_200001803_RISK_FR_RATE">#REF!</definedName>
    <definedName name="L_KEYWORD_EQTY_200001803_Security_Name">#REF!</definedName>
    <definedName name="L_KEYWORD_EQTY_200001803_SH">#REF!</definedName>
    <definedName name="L_KEYWORD_EQTY_200001803_TARGET_PRICE">#REF!</definedName>
    <definedName name="L_KEYWORD_EQTY_200001803_TAX_EXC">#REF!</definedName>
    <definedName name="L_KEYWORD_EQTY_200001803_Ticker">#REF!</definedName>
    <definedName name="L_KEYWORD_EQTY_200001803_TP_PERIOD">#REF!</definedName>
    <definedName name="L_KEYWORD_ISSR_208000680_ACC_AMORT">#REF!</definedName>
    <definedName name="L_KEYWORD_ISSR_208000680_ACC_DDA">#REF!</definedName>
    <definedName name="L_KEYWORD_ISSR_208000680_ACC_END_DATE">#REF!</definedName>
    <definedName name="L_KEYWORD_ISSR_208000680_ACC_PAY_GQ">#REF!</definedName>
    <definedName name="L_KEYWORD_ISSR_208000680_ACQ">#REF!</definedName>
    <definedName name="L_KEYWORD_ISSR_208000680_ADJ_UNF_PENS_GOOD">#REF!</definedName>
    <definedName name="L_KEYWORD_ISSR_208000680_AMKT_PCT_GROUP_SALES">#REF!</definedName>
    <definedName name="L_KEYWORD_ISSR_208000680_ASSOC_INC_EBIT">#REF!</definedName>
    <definedName name="L_KEYWORD_ISSR_208000680_ASSOC_JV_ADDBK">#REF!</definedName>
    <definedName name="L_KEYWORD_ISSR_208000680_ASSOCIATE">#REF!</definedName>
    <definedName name="L_KEYWORD_ISSR_208000680_ASSOCIATE_OP">#REF!</definedName>
    <definedName name="L_KEYWORD_ISSR_208000680_AUTO_ADJ_EBITDA">#REF!</definedName>
    <definedName name="L_KEYWORD_ISSR_208000680_AUTO_CA">#REF!</definedName>
    <definedName name="L_KEYWORD_ISSR_208000680_AUTO_CL">#REF!</definedName>
    <definedName name="L_KEYWORD_ISSR_208000680_AUTO_FA_AB">#REF!</definedName>
    <definedName name="L_KEYWORD_ISSR_208000680_AUTO_FA_ASSET">#REF!</definedName>
    <definedName name="L_KEYWORD_ISSR_208000680_AUTO_FA_CA">#REF!</definedName>
    <definedName name="L_KEYWORD_ISSR_208000680_AUTO_FA_CF">#REF!</definedName>
    <definedName name="L_KEYWORD_ISSR_208000680_AUTO_FA_CL">#REF!</definedName>
    <definedName name="L_KEYWORD_ISSR_208000680_AUTO_FA_EQ">#REF!</definedName>
    <definedName name="L_KEYWORD_ISSR_208000680_AUTO_FA_LIAB">#REF!</definedName>
    <definedName name="L_KEYWORD_ISSR_208000680_AUTO_FIN_BUS_ADJ">#REF!</definedName>
    <definedName name="L_KEYWORD_ISSR_208000680_AUTO_HEALTH_LIAB">#REF!</definedName>
    <definedName name="L_KEYWORD_ISSR_208000680_AUTO_IND_EQ">#REF!</definedName>
    <definedName name="L_KEYWORD_ISSR_208000680_AUTO_LT_ASSET">#REF!</definedName>
    <definedName name="L_KEYWORD_ISSR_208000680_AUTO_LT_LIAB">#REF!</definedName>
    <definedName name="L_KEYWORD_ISSR_208000680_AUTO_NET_DEBT">#REF!</definedName>
    <definedName name="L_KEYWORD_ISSR_208000680_AVG_IC">#REF!</definedName>
    <definedName name="L_KEYWORD_ISSR_208000680_BAL_MINO_INT">#REF!</definedName>
    <definedName name="L_KEYWORD_ISSR_208000680_CAP_LEASES">#REF!</definedName>
    <definedName name="L_KEYWORD_ISSR_208000680_CAPEX">#REF!</definedName>
    <definedName name="L_KEYWORD_ISSR_208000680_CAPEX_EXPANSION">#REF!</definedName>
    <definedName name="L_KEYWORD_ISSR_208000680_CAPEX_MAINTENANCE">#REF!</definedName>
    <definedName name="L_KEYWORD_ISSR_208000680_CASH_EQ">#REF!</definedName>
    <definedName name="L_KEYWORD_ISSR_208000680_CASH_INT_EXP">#REF!</definedName>
    <definedName name="L_KEYWORD_ISSR_208000680_CASH_INT_INC_EXP">#REF!</definedName>
    <definedName name="L_KEYWORD_ISSR_208000680_CASH_TAX_EXP">#REF!</definedName>
    <definedName name="L_KEYWORD_ISSR_208000680_CASH_TAX_PD">#REF!</definedName>
    <definedName name="L_KEYWORD_ISSR_208000680_CF_FIN">#REF!</definedName>
    <definedName name="L_KEYWORD_ISSR_208000680_CF_INC_MINORITY">#REF!</definedName>
    <definedName name="L_KEYWORD_ISSR_208000680_CF_INV">#REF!</definedName>
    <definedName name="L_KEYWORD_ISSR_208000680_CF_OPS">#REF!</definedName>
    <definedName name="L_KEYWORD_ISSR_208000680_CHG_LT_DEBT">#REF!</definedName>
    <definedName name="L_KEYWORD_ISSR_208000680_CO_BOR_MARGIN">#REF!</definedName>
    <definedName name="L_KEYWORD_ISSR_208000680_COST_GD_SD">#REF!</definedName>
    <definedName name="L_KEYWORD_ISSR_208000680_CUR_ASS">#REF!</definedName>
    <definedName name="L_KEYWORD_ISSR_208000680_CURRENCY_ISO">#REF!</definedName>
    <definedName name="L_KEYWORD_ISSR_208000680_CYCL_ADJ_CROCI">#REF!</definedName>
    <definedName name="L_KEYWORD_ISSR_208000680_CYCL_GRTH_EMKT">#REF!</definedName>
    <definedName name="L_KEYWORD_ISSR_208000680_DEBTORS">#REF!</definedName>
    <definedName name="L_KEYWORD_ISSR_208000680_DEF_INC_TAX">#REF!</definedName>
    <definedName name="L_KEYWORD_ISSR_208000680_DEPR_AMORT">#REF!</definedName>
    <definedName name="L_KEYWORD_ISSR_208000680_DEPREC">#REF!</definedName>
    <definedName name="L_KEYWORD_ISSR_208000680_DISTR_SCORE">#REF!</definedName>
    <definedName name="L_KEYWORD_ISSR_208000680_DIV_PAID">#REF!</definedName>
    <definedName name="L_KEYWORD_ISSR_208000680_DIVDS_ASSOC_JV">#REF!</definedName>
    <definedName name="L_KEYWORD_ISSR_208000680_DIVDS_ASSOC_JV_AUTO">#REF!</definedName>
    <definedName name="L_KEYWORD_ISSR_208000680_DIVDS_PD_MINORITIES">#REF!</definedName>
    <definedName name="L_KEYWORD_ISSR_208000680_DIVEST">#REF!</definedName>
    <definedName name="L_KEYWORD_ISSR_208000680_EBIT">#REF!</definedName>
    <definedName name="L_KEYWORD_ISSR_208000680_EBIT_VAL">#REF!</definedName>
    <definedName name="L_KEYWORD_ISSR_208000680_EBITDA_CALC">#REF!</definedName>
    <definedName name="L_KEYWORD_ISSR_208000680_EMPLOYEES">#REF!</definedName>
    <definedName name="L_KEYWORD_ISSR_208000680_EQ">#REF!</definedName>
    <definedName name="L_KEYWORD_ISSR_208000680_EXP_ALUMINIUM">#REF!</definedName>
    <definedName name="L_KEYWORD_ISSR_208000680_EXP_COPPER">#REF!</definedName>
    <definedName name="L_KEYWORD_ISSR_208000680_EXP_GLASS">#REF!</definedName>
    <definedName name="L_KEYWORD_ISSR_208000680_EXP_GOLD">#REF!</definedName>
    <definedName name="L_KEYWORD_ISSR_208000680_EXP_NICKEL">#REF!</definedName>
    <definedName name="L_KEYWORD_ISSR_208000680_EXP_OIL_DERIV_NGLS_PLASTICS">#REF!</definedName>
    <definedName name="L_KEYWORD_ISSR_208000680_EXP_OIL_PETRO_FUEL">#REF!</definedName>
    <definedName name="L_KEYWORD_ISSR_208000680_EXP_OTH_COMMODITY">#REF!</definedName>
    <definedName name="L_KEYWORD_ISSR_208000680_EXP_OTH_COST">#REF!</definedName>
    <definedName name="L_KEYWORD_ISSR_208000680_EXP_PALLADIUM">#REF!</definedName>
    <definedName name="L_KEYWORD_ISSR_208000680_EXP_PLATINUM">#REF!</definedName>
    <definedName name="L_KEYWORD_ISSR_208000680_EXP_RUBBER">#REF!</definedName>
    <definedName name="L_KEYWORD_ISSR_208000680_EXP_SILVER">#REF!</definedName>
    <definedName name="L_KEYWORD_ISSR_208000680_EXP_STEEL">#REF!</definedName>
    <definedName name="L_KEYWORD_ISSR_208000680_EXP_WATER">#REF!</definedName>
    <definedName name="L_KEYWORD_ISSR_208000680_EXP_ZINC">#REF!</definedName>
    <definedName name="L_KEYWORD_ISSR_208000680_FIN_SERV_ASS">#REF!</definedName>
    <definedName name="L_KEYWORD_ISSR_208000680_FINCO_EBIT">#REF!</definedName>
    <definedName name="L_KEYWORD_ISSR_208000680_FINCO_EQ">#REF!</definedName>
    <definedName name="L_KEYWORD_ISSR_208000680_FIX_ASS_INV">#REF!</definedName>
    <definedName name="L_KEYWORD_ISSR_208000680_GCI_INFL">#REF!</definedName>
    <definedName name="L_KEYWORD_ISSR_208000680_GOODWILL_AMORT">#REF!</definedName>
    <definedName name="L_KEYWORD_ISSR_208000680_GR_FIX_ASS">#REF!</definedName>
    <definedName name="L_KEYWORD_ISSR_208000680_GR_INTANG">#REF!</definedName>
    <definedName name="L_KEYWORD_ISSR_208000680_GROUP_OGS">#REF!</definedName>
    <definedName name="L_KEYWORD_ISSR_208000680_GROUP_SALES_PCT_BIG_NO_TWO">#REF!</definedName>
    <definedName name="L_KEYWORD_ISSR_208000680_GROUP_SALES_PCT_SHRD_NO_ONE">#REF!</definedName>
    <definedName name="L_KEYWORD_ISSR_208000680_GROUP_SALES_PCT_TOP_THREE">#REF!</definedName>
    <definedName name="L_KEYWORD_ISSR_208000680_GW_AMORT">#REF!</definedName>
    <definedName name="L_KEYWORD_ISSR_208000680_IND_SALES_BRAZIL">#REF!</definedName>
    <definedName name="L_KEYWORD_ISSR_208000680_IND_SALES_CEE">#REF!</definedName>
    <definedName name="L_KEYWORD_ISSR_208000680_IND_SALES_CHINA">#REF!</definedName>
    <definedName name="L_KEYWORD_ISSR_208000680_IND_SALES_CONS">#REF!</definedName>
    <definedName name="L_KEYWORD_ISSR_208000680_IND_SALES_EU_EX_UK">#REF!</definedName>
    <definedName name="L_KEYWORD_ISSR_208000680_IND_SALES_FINAN">#REF!</definedName>
    <definedName name="L_KEYWORD_ISSR_208000680_IND_SALES_FRA">#REF!</definedName>
    <definedName name="L_KEYWORD_ISSR_208000680_IND_SALES_GER">#REF!</definedName>
    <definedName name="L_KEYWORD_ISSR_208000680_IND_SALES_GOV">#REF!</definedName>
    <definedName name="L_KEYWORD_ISSR_208000680_IND_SALES_IND">#REF!</definedName>
    <definedName name="L_KEYWORD_ISSR_208000680_IND_SALES_INDIA">#REF!</definedName>
    <definedName name="L_KEYWORD_ISSR_208000680_IND_SALES_ITA">#REF!</definedName>
    <definedName name="L_KEYWORD_ISSR_208000680_IND_SALES_JAPAN">#REF!</definedName>
    <definedName name="L_KEYWORD_ISSR_208000680_IND_SALES_ME">#REF!</definedName>
    <definedName name="L_KEYWORD_ISSR_208000680_IND_SALES_NIGERIA">#REF!</definedName>
    <definedName name="L_KEYWORD_ISSR_208000680_IND_SALES_OTH_AEJ">#REF!</definedName>
    <definedName name="L_KEYWORD_ISSR_208000680_IND_SALES_OTH_AFRICA">#REF!</definedName>
    <definedName name="L_KEYWORD_ISSR_208000680_IND_SALES_OTH_AM">#REF!</definedName>
    <definedName name="L_KEYWORD_ISSR_208000680_IND_SALES_OTH_EMEA">#REF!</definedName>
    <definedName name="L_KEYWORD_ISSR_208000680_IND_SALES_OTH_EU_EX_UK">#REF!</definedName>
    <definedName name="L_KEYWORD_ISSR_208000680_IND_SALES_OTHER">#REF!</definedName>
    <definedName name="L_KEYWORD_ISSR_208000680_IND_SALES_RUSSIA">#REF!</definedName>
    <definedName name="L_KEYWORD_ISSR_208000680_IND_SALES_SO_AFRICA">#REF!</definedName>
    <definedName name="L_KEYWORD_ISSR_208000680_IND_SALES_SPA">#REF!</definedName>
    <definedName name="L_KEYWORD_ISSR_208000680_IND_SALES_TOT_AFRICA">#REF!</definedName>
    <definedName name="L_KEYWORD_ISSR_208000680_IND_SALES_TOT_AM">#REF!</definedName>
    <definedName name="L_KEYWORD_ISSR_208000680_IND_SALES_TOT_ASIA">#REF!</definedName>
    <definedName name="L_KEYWORD_ISSR_208000680_IND_SALES_TOT_EMEA">#REF!</definedName>
    <definedName name="L_KEYWORD_ISSR_208000680_IND_SALES_UK">#REF!</definedName>
    <definedName name="L_KEYWORD_ISSR_208000680_IND_SALES_US">#REF!</definedName>
    <definedName name="L_KEYWORD_ISSR_208000680_INT_EXP_IND">#REF!</definedName>
    <definedName name="L_KEYWORD_ISSR_208000680_INT_INC_IND">#REF!</definedName>
    <definedName name="L_KEYWORD_ISSR_208000680_INV_SECUR">#REF!</definedName>
    <definedName name="L_KEYWORD_ISSR_208000680_Issuer_Name">#REF!</definedName>
    <definedName name="L_KEYWORD_ISSR_208000680_LEASE_DEEM_DEPR">#REF!</definedName>
    <definedName name="L_KEYWORD_ISSR_208000680_LEASE_DEEM_INT">#REF!</definedName>
    <definedName name="L_KEYWORD_ISSR_208000680_LEASE_PAY">#REF!</definedName>
    <definedName name="L_KEYWORD_ISSR_208000680_LT_DEBT">#REF!</definedName>
    <definedName name="L_KEYWORD_ISSR_208000680_MINORITIES">#REF!</definedName>
    <definedName name="L_KEYWORD_ISSR_208000680_MV_ASSOCIATES">#REF!</definedName>
    <definedName name="L_KEYWORD_ISSR_208000680_NET_DEBT">#REF!</definedName>
    <definedName name="L_KEYWORD_ISSR_208000680_NET_DEBT_ADJ">#REF!</definedName>
    <definedName name="L_KEYWORD_ISSR_208000680_NET_FIX_ASS">#REF!</definedName>
    <definedName name="L_KEYWORD_ISSR_208000680_NET_INT_CH">#REF!</definedName>
    <definedName name="L_KEYWORD_ISSR_208000680_NET_INT_EXP">#REF!</definedName>
    <definedName name="L_KEYWORD_ISSR_208000680_NET_INTANG">#REF!</definedName>
    <definedName name="L_KEYWORD_ISSR_208000680_NONPPE_CAPEX">#REF!</definedName>
    <definedName name="L_KEYWORD_ISSR_208000680_OP_COST">#REF!</definedName>
    <definedName name="L_KEYWORD_ISSR_208000680_OP_EXC">#REF!</definedName>
    <definedName name="L_KEYWORD_ISSR_208000680_ORD_SH_FUND">#REF!</definedName>
    <definedName name="L_KEYWORD_ISSR_208000680_ORG_REV">#REF!</definedName>
    <definedName name="L_KEYWORD_ISSR_208000680_ORG_REV_GRTH">#REF!</definedName>
    <definedName name="L_KEYWORD_ISSR_208000680_OTH_COST_INC">#REF!</definedName>
    <definedName name="L_KEYWORD_ISSR_208000680_OTH_CUR_ASS">#REF!</definedName>
    <definedName name="L_KEYWORD_ISSR_208000680_OTH_CUR_LIABS">#REF!</definedName>
    <definedName name="L_KEYWORD_ISSR_208000680_OTH_DACF_ADJ">#REF!</definedName>
    <definedName name="L_KEYWORD_ISSR_208000680_OTH_EBIT">#REF!</definedName>
    <definedName name="L_KEYWORD_ISSR_208000680_OTH_FIN_CF">#REF!</definedName>
    <definedName name="L_KEYWORD_ISSR_208000680_OTH_GCI_ADJ">#REF!</definedName>
    <definedName name="L_KEYWORD_ISSR_208000680_OTH_INT_AMORT">#REF!</definedName>
    <definedName name="L_KEYWORD_ISSR_208000680_OTH_INV_CF">#REF!</definedName>
    <definedName name="L_KEYWORD_ISSR_208000680_OTH_ITEM_NCF">#REF!</definedName>
    <definedName name="L_KEYWORD_ISSR_208000680_OTH_LT_ASS">#REF!</definedName>
    <definedName name="L_KEYWORD_ISSR_208000680_OTH_LT_CRED_GQ">#REF!</definedName>
    <definedName name="L_KEYWORD_ISSR_208000680_OTH_NONCASH_ADJ">#REF!</definedName>
    <definedName name="L_KEYWORD_ISSR_208000680_OTH_OP_CF">#REF!</definedName>
    <definedName name="L_KEYWORD_ISSR_208000680_OTH_OP_INC_EXP">#REF!</definedName>
    <definedName name="L_KEYWORD_ISSR_208000680_PENSION_EBIT">#REF!</definedName>
    <definedName name="L_KEYWORD_ISSR_208000680_PERIOD_MILESTONE">#REF!</definedName>
    <definedName name="L_KEYWORD_ISSR_208000680_PL_SALE_ASSETS">#REF!</definedName>
    <definedName name="L_KEYWORD_ISSR_208000680_PPA_EBIT">#REF!</definedName>
    <definedName name="L_KEYWORD_ISSR_208000680_PREF_SH">#REF!</definedName>
    <definedName name="L_KEYWORD_ISSR_208000680_PROFIT_ON_DISP">#REF!</definedName>
    <definedName name="L_KEYWORD_ISSR_208000680_PROP_REV_CAR_DEALERS">#REF!</definedName>
    <definedName name="L_KEYWORD_ISSR_208000680_PROP_REV_CMDTY_PARTS">#REF!</definedName>
    <definedName name="L_KEYWORD_ISSR_208000680_PROP_REV_GLOB_TRUCKS">#REF!</definedName>
    <definedName name="L_KEYWORD_ISSR_208000680_PROP_REV_LOCAL_TRUCKS">#REF!</definedName>
    <definedName name="L_KEYWORD_ISSR_208000680_PROP_REV_OTHER_AUTO">#REF!</definedName>
    <definedName name="L_KEYWORD_ISSR_208000680_PROP_REV_PREM_CAR">#REF!</definedName>
    <definedName name="L_KEYWORD_ISSR_208000680_PROP_REV_PREM_TIRE">#REF!</definedName>
    <definedName name="L_KEYWORD_ISSR_208000680_PROP_REV_TECH_PARTS">#REF!</definedName>
    <definedName name="L_KEYWORD_ISSR_208000680_PROP_REV_TWO_WHEEL">#REF!</definedName>
    <definedName name="L_KEYWORD_ISSR_208000680_PROP_REV_VOL_CAR">#REF!</definedName>
    <definedName name="L_KEYWORD_ISSR_208000680_PROP_REV_VOL_TIRE">#REF!</definedName>
    <definedName name="L_KEYWORD_ISSR_208000680_PT_PROF">#REF!</definedName>
    <definedName name="L_KEYWORD_ISSR_208000680_RD_AMO">#REF!</definedName>
    <definedName name="L_KEYWORD_ISSR_208000680_RD_CAP_NET">#REF!</definedName>
    <definedName name="L_KEYWORD_ISSR_208000680_RD_EXP">#REF!</definedName>
    <definedName name="L_KEYWORD_ISSR_208000680_SALES">#REF!</definedName>
    <definedName name="L_KEYWORD_ISSR_208000680_SALES_AGRI_EMKT_ASIAEXCHINA">#REF!</definedName>
    <definedName name="L_KEYWORD_ISSR_208000680_SALES_AGRI_EMKT_CHINA">#REF!</definedName>
    <definedName name="L_KEYWORD_ISSR_208000680_SALES_AGRI_EMKT_EAME">#REF!</definedName>
    <definedName name="L_KEYWORD_ISSR_208000680_SALES_AGRI_EMKT_GLOBAL">#REF!</definedName>
    <definedName name="L_KEYWORD_ISSR_208000680_SALES_AGRI_EMKT_NO_AMERICA">#REF!</definedName>
    <definedName name="L_KEYWORD_ISSR_208000680_SALES_AGRI_EMKT_SO_AMERICA">#REF!</definedName>
    <definedName name="L_KEYWORD_ISSR_208000680_SALES_AMKT_EMKT_GLOBAL">#REF!</definedName>
    <definedName name="L_KEYWORD_ISSR_208000680_SALES_AUSTRA">#REF!</definedName>
    <definedName name="L_KEYWORD_ISSR_208000680_SALES_AUTOMTV_EMKT_ASIAEXCHINA">#REF!</definedName>
    <definedName name="L_KEYWORD_ISSR_208000680_SALES_AUTOMTV_EMKT_CHINA">#REF!</definedName>
    <definedName name="L_KEYWORD_ISSR_208000680_SALES_AUTOMTV_EMKT_EAME">#REF!</definedName>
    <definedName name="L_KEYWORD_ISSR_208000680_SALES_AUTOMTV_EMKT_GLOBAL">#REF!</definedName>
    <definedName name="L_KEYWORD_ISSR_208000680_SALES_AUTOMTV_EMKT_NO_AMERICA">#REF!</definedName>
    <definedName name="L_KEYWORD_ISSR_208000680_SALES_AUTOMTV_EMKT_SO_AMERICA">#REF!</definedName>
    <definedName name="L_KEYWORD_ISSR_208000680_SALES_BRAZIL">#REF!</definedName>
    <definedName name="L_KEYWORD_ISSR_208000680_SALES_CANADA">#REF!</definedName>
    <definedName name="L_KEYWORD_ISSR_208000680_SALES_CEE">#REF!</definedName>
    <definedName name="L_KEYWORD_ISSR_208000680_SALES_CHINA">#REF!</definedName>
    <definedName name="L_KEYWORD_ISSR_208000680_SALES_CONS">#REF!</definedName>
    <definedName name="L_KEYWORD_ISSR_208000680_SALES_CONS_EMKT_ASIAEXCHINA">#REF!</definedName>
    <definedName name="L_KEYWORD_ISSR_208000680_SALES_CONS_EMKT_CHINA">#REF!</definedName>
    <definedName name="L_KEYWORD_ISSR_208000680_SALES_CONS_EMKT_EAME">#REF!</definedName>
    <definedName name="L_KEYWORD_ISSR_208000680_SALES_CONS_EMKT_GLOBAL">#REF!</definedName>
    <definedName name="L_KEYWORD_ISSR_208000680_SALES_CONS_EMKT_NO_AMERICA">#REF!</definedName>
    <definedName name="L_KEYWORD_ISSR_208000680_SALES_CONS_EMKT_SO_AMERICA">#REF!</definedName>
    <definedName name="L_KEYWORD_ISSR_208000680_SALES_CONSRT_EMKT_ASIAEXCHINA">#REF!</definedName>
    <definedName name="L_KEYWORD_ISSR_208000680_SALES_CONSRT_EMKT_CHINA">#REF!</definedName>
    <definedName name="L_KEYWORD_ISSR_208000680_SALES_CONSRT_EMKT_EAME">#REF!</definedName>
    <definedName name="L_KEYWORD_ISSR_208000680_SALES_CONSRT_EMKT_GLOBAL">#REF!</definedName>
    <definedName name="L_KEYWORD_ISSR_208000680_SALES_CONSRT_EMKT_NO_AMERICA">#REF!</definedName>
    <definedName name="L_KEYWORD_ISSR_208000680_SALES_CONSRT_EMKT_SO_AMERICA">#REF!</definedName>
    <definedName name="L_KEYWORD_ISSR_208000680_SALES_EU_EX_UK">#REF!</definedName>
    <definedName name="L_KEYWORD_ISSR_208000680_SALES_FINAN">#REF!</definedName>
    <definedName name="L_KEYWORD_ISSR_208000680_SALES_FRA">#REF!</definedName>
    <definedName name="L_KEYWORD_ISSR_208000680_SALES_FX_AED">#REF!</definedName>
    <definedName name="L_KEYWORD_ISSR_208000680_SALES_FX_BRL">#REF!</definedName>
    <definedName name="L_KEYWORD_ISSR_208000680_SALES_FX_CHF">#REF!</definedName>
    <definedName name="L_KEYWORD_ISSR_208000680_SALES_FX_CNY">#REF!</definedName>
    <definedName name="L_KEYWORD_ISSR_208000680_SALES_FX_EUR">#REF!</definedName>
    <definedName name="L_KEYWORD_ISSR_208000680_SALES_FX_GPB">#REF!</definedName>
    <definedName name="L_KEYWORD_ISSR_208000680_SALES_FX_INR">#REF!</definedName>
    <definedName name="L_KEYWORD_ISSR_208000680_SALES_FX_NGN">#REF!</definedName>
    <definedName name="L_KEYWORD_ISSR_208000680_SALES_FX_OTH">#REF!</definedName>
    <definedName name="L_KEYWORD_ISSR_208000680_SALES_FX_RUB">#REF!</definedName>
    <definedName name="L_KEYWORD_ISSR_208000680_SALES_FX_TRY">#REF!</definedName>
    <definedName name="L_KEYWORD_ISSR_208000680_SALES_FX_USD">#REF!</definedName>
    <definedName name="L_KEYWORD_ISSR_208000680_SALES_FX_YEN">#REF!</definedName>
    <definedName name="L_KEYWORD_ISSR_208000680_SALES_FX_ZAR">#REF!</definedName>
    <definedName name="L_KEYWORD_ISSR_208000680_SALES_GER">#REF!</definedName>
    <definedName name="L_KEYWORD_ISSR_208000680_SALES_GNRL_IND_EMKT_ASIAEXCHINA">#REF!</definedName>
    <definedName name="L_KEYWORD_ISSR_208000680_SALES_GNRL_IND_EMKT_CHINA">#REF!</definedName>
    <definedName name="L_KEYWORD_ISSR_208000680_SALES_GNRL_IND_EMKT_EAME">#REF!</definedName>
    <definedName name="L_KEYWORD_ISSR_208000680_SALES_GNRL_IND_EMKT_GLOBAL">#REF!</definedName>
    <definedName name="L_KEYWORD_ISSR_208000680_SALES_GNRL_IND_EMKT_NO_AMERICA">#REF!</definedName>
    <definedName name="L_KEYWORD_ISSR_208000680_SALES_GNRL_IND_EMKT_SO_AMERICA">#REF!</definedName>
    <definedName name="L_KEYWORD_ISSR_208000680_SALES_GOV">#REF!</definedName>
    <definedName name="L_KEYWORD_ISSR_208000680_SALES_IND">#REF!</definedName>
    <definedName name="L_KEYWORD_ISSR_208000680_SALES_INDIA">#REF!</definedName>
    <definedName name="L_KEYWORD_ISSR_208000680_SALES_ITA">#REF!</definedName>
    <definedName name="L_KEYWORD_ISSR_208000680_SALES_JAPAN">#REF!</definedName>
    <definedName name="L_KEYWORD_ISSR_208000680_SALES_ME">#REF!</definedName>
    <definedName name="L_KEYWORD_ISSR_208000680_SALES_MINING_EMKT_ASIAEXCHINA">#REF!</definedName>
    <definedName name="L_KEYWORD_ISSR_208000680_SALES_MINING_EMKT_CHINA">#REF!</definedName>
    <definedName name="L_KEYWORD_ISSR_208000680_SALES_MINING_EMKT_EAME">#REF!</definedName>
    <definedName name="L_KEYWORD_ISSR_208000680_SALES_MINING_EMKT_GLOBAL">#REF!</definedName>
    <definedName name="L_KEYWORD_ISSR_208000680_SALES_MINING_EMKT_NO_AMERICA">#REF!</definedName>
    <definedName name="L_KEYWORD_ISSR_208000680_SALES_MINING_EMKT_SO_AMERICA">#REF!</definedName>
    <definedName name="L_KEYWORD_ISSR_208000680_SALES_NIGERIA">#REF!</definedName>
    <definedName name="L_KEYWORD_ISSR_208000680_SALES_NZ">#REF!</definedName>
    <definedName name="L_KEYWORD_ISSR_208000680_SALES_OIL_GAS_EMKT_ASIAEXCHINA">#REF!</definedName>
    <definedName name="L_KEYWORD_ISSR_208000680_SALES_OIL_GAS_EMKT_CHINA">#REF!</definedName>
    <definedName name="L_KEYWORD_ISSR_208000680_SALES_OIL_GAS_EMKT_EAME">#REF!</definedName>
    <definedName name="L_KEYWORD_ISSR_208000680_SALES_OIL_GAS_EMKT_GLOBAL">#REF!</definedName>
    <definedName name="L_KEYWORD_ISSR_208000680_SALES_OIL_GAS_EMKT_NO_AMERICA">#REF!</definedName>
    <definedName name="L_KEYWORD_ISSR_208000680_SALES_OIL_GAS_EMKT_SO_AMERICA">#REF!</definedName>
    <definedName name="L_KEYWORD_ISSR_208000680_SALES_OTH_AEJ">#REF!</definedName>
    <definedName name="L_KEYWORD_ISSR_208000680_SALES_OTH_AFRICA">#REF!</definedName>
    <definedName name="L_KEYWORD_ISSR_208000680_SALES_OTH_AM">#REF!</definedName>
    <definedName name="L_KEYWORD_ISSR_208000680_SALES_OTH_EMEA">#REF!</definedName>
    <definedName name="L_KEYWORD_ISSR_208000680_SALES_OTH_EU_EX_UK">#REF!</definedName>
    <definedName name="L_KEYWORD_ISSR_208000680_SALES_OTHER">#REF!</definedName>
    <definedName name="L_KEYWORD_ISSR_208000680_SALES_PWR_GEN_EMKT_ASIAEXCHINA">#REF!</definedName>
    <definedName name="L_KEYWORD_ISSR_208000680_SALES_PWR_GEN_EMKT_CHINA">#REF!</definedName>
    <definedName name="L_KEYWORD_ISSR_208000680_SALES_PWR_GEN_EMKT_EAME">#REF!</definedName>
    <definedName name="L_KEYWORD_ISSR_208000680_SALES_PWR_GEN_EMKT_GLOBAL">#REF!</definedName>
    <definedName name="L_KEYWORD_ISSR_208000680_SALES_PWR_GEN_EMKT_NO_AMERICA">#REF!</definedName>
    <definedName name="L_KEYWORD_ISSR_208000680_SALES_PWR_GEN_EMKT_SO_AMERICA">#REF!</definedName>
    <definedName name="L_KEYWORD_ISSR_208000680_SALES_RAIL_EMKT_ASIAEXCHINA">#REF!</definedName>
    <definedName name="L_KEYWORD_ISSR_208000680_SALES_RAIL_EMKT_CHINA">#REF!</definedName>
    <definedName name="L_KEYWORD_ISSR_208000680_SALES_RAIL_EMKT_EAME">#REF!</definedName>
    <definedName name="L_KEYWORD_ISSR_208000680_SALES_RAIL_EMKT_GLOBAL">#REF!</definedName>
    <definedName name="L_KEYWORD_ISSR_208000680_SALES_RAIL_EMKT_NO_AMERICA">#REF!</definedName>
    <definedName name="L_KEYWORD_ISSR_208000680_SALES_RAIL_EMKT_SO_AMERICA">#REF!</definedName>
    <definedName name="L_KEYWORD_ISSR_208000680_SALES_RUSSIA">#REF!</definedName>
    <definedName name="L_KEYWORD_ISSR_208000680_SALES_SK">#REF!</definedName>
    <definedName name="L_KEYWORD_ISSR_208000680_SALES_SO_AFRICA">#REF!</definedName>
    <definedName name="L_KEYWORD_ISSR_208000680_SALES_SPA">#REF!</definedName>
    <definedName name="L_KEYWORD_ISSR_208000680_SALES_TECH_EMKT_ASIAEXCHINA">#REF!</definedName>
    <definedName name="L_KEYWORD_ISSR_208000680_SALES_TECH_EMKT_CHINA">#REF!</definedName>
    <definedName name="L_KEYWORD_ISSR_208000680_SALES_TECH_EMKT_EAME">#REF!</definedName>
    <definedName name="L_KEYWORD_ISSR_208000680_SALES_TECH_EMKT_GLOBAL">#REF!</definedName>
    <definedName name="L_KEYWORD_ISSR_208000680_SALES_TECH_EMKT_NO_AMERICA">#REF!</definedName>
    <definedName name="L_KEYWORD_ISSR_208000680_SALES_TECH_EMKT_SO_AMERICA">#REF!</definedName>
    <definedName name="L_KEYWORD_ISSR_208000680_SALES_TOT_AFRICA">#REF!</definedName>
    <definedName name="L_KEYWORD_ISSR_208000680_SALES_TOT_AM">#REF!</definedName>
    <definedName name="L_KEYWORD_ISSR_208000680_SALES_TOT_ASIA">#REF!</definedName>
    <definedName name="L_KEYWORD_ISSR_208000680_SALES_TOT_EMEA">#REF!</definedName>
    <definedName name="L_KEYWORD_ISSR_208000680_SALES_TRN_DIST_EMKT_ASIAEXCHINA">#REF!</definedName>
    <definedName name="L_KEYWORD_ISSR_208000680_SALES_TRN_DIST_EMKT_CHINA">#REF!</definedName>
    <definedName name="L_KEYWORD_ISSR_208000680_SALES_TRN_DIST_EMKT_EAME">#REF!</definedName>
    <definedName name="L_KEYWORD_ISSR_208000680_SALES_TRN_DIST_EMKT_GLOBAL">#REF!</definedName>
    <definedName name="L_KEYWORD_ISSR_208000680_SALES_TRN_DIST_EMKT_NO_AMERICA">#REF!</definedName>
    <definedName name="L_KEYWORD_ISSR_208000680_SALES_TRN_DIST_EMKT_SO_AMERICA">#REF!</definedName>
    <definedName name="L_KEYWORD_ISSR_208000680_SALES_UK">#REF!</definedName>
    <definedName name="L_KEYWORD_ISSR_208000680_SALES_US">#REF!</definedName>
    <definedName name="L_KEYWORD_ISSR_208000680_SEL_GL_AD">#REF!</definedName>
    <definedName name="L_KEYWORD_ISSR_208000680_SH_REPUR">#REF!</definedName>
    <definedName name="L_KEYWORD_ISSR_208000680_SHORT_T_DEBT">#REF!</definedName>
    <definedName name="L_KEYWORD_ISSR_208000680_SHORT_TERM_LIABS">#REF!</definedName>
    <definedName name="L_KEYWORD_ISSR_208000680_STOCKS">#REF!</definedName>
    <definedName name="L_KEYWORD_ISSR_208000680_STRCTL_GRTH_PROD_CTGRY">#REF!</definedName>
    <definedName name="L_KEYWORD_ISSR_208000680_TOT_ASSET">#REF!</definedName>
    <definedName name="L_KEYWORD_ISSR_208000680_TOT_CF">#REF!</definedName>
    <definedName name="L_KEYWORD_ISSR_208000680_TOT_LIAB">#REF!</definedName>
    <definedName name="L_KEYWORD_ISSR_208000680_TOT_LIAB_EQ">#REF!</definedName>
    <definedName name="L_KEYWORD_ISSR_208000680_TOT_LT_LIAB">#REF!</definedName>
    <definedName name="L_KEYWORD_ISSR_208000680_TOT_OPS_EXP">#REF!</definedName>
    <definedName name="L_KEYWORD_ISSR_208000680_TOT_OPS_EXP_DDA">#REF!</definedName>
    <definedName name="L_KEYWORD_ISSR_208000680_UNF_PENS">#REF!</definedName>
    <definedName name="L_KEYWORD_ISSR_208000680_UNF_PENS_LIAB_OTH">#REF!</definedName>
    <definedName name="L_KEYWORD_ISSR_208000680_UNF_PENS_OFF">#REF!</definedName>
    <definedName name="L_KEYWORD_ISSR_208000680_WORK_CAP">#REF!</definedName>
    <definedName name="L_KEYWORD_ISSR_208009739_IND_SALES_AUSTRA">#REF!</definedName>
    <definedName name="L_KEYWORD_ISSR_208009739_IND_SALES_AUSTRIA">#REF!</definedName>
    <definedName name="L_KEYWORD_ISSR_208009739_IND_SALES_BEL">#REF!</definedName>
    <definedName name="L_KEYWORD_ISSR_208009739_IND_SALES_BRICS_CONS">#REF!</definedName>
    <definedName name="L_KEYWORD_ISSR_208009739_IND_SALES_BRICS_GOV">#REF!</definedName>
    <definedName name="L_KEYWORD_ISSR_208009739_IND_SALES_BRICS_IND">#REF!</definedName>
    <definedName name="L_KEYWORD_ISSR_208009739_IND_SALES_CANADA">#REF!</definedName>
    <definedName name="L_KEYWORD_ISSR_208009739_IND_SALES_DEN">#REF!</definedName>
    <definedName name="L_KEYWORD_ISSR_208009739_IND_SALES_EU_EX_UK_CONS">#REF!</definedName>
    <definedName name="L_KEYWORD_ISSR_208009739_IND_SALES_EU_EX_UK_GOV">#REF!</definedName>
    <definedName name="L_KEYWORD_ISSR_208009739_IND_SALES_EU_EX_UK_IND">#REF!</definedName>
    <definedName name="L_KEYWORD_ISSR_208009739_IND_SALES_FIN">#REF!</definedName>
    <definedName name="L_KEYWORD_ISSR_208009739_IND_SALES_GRE">#REF!</definedName>
    <definedName name="L_KEYWORD_ISSR_208009739_IND_SALES_ICE">#REF!</definedName>
    <definedName name="L_KEYWORD_ISSR_208009739_IND_SALES_IRE">#REF!</definedName>
    <definedName name="L_KEYWORD_ISSR_208009739_IND_SALES_NETH">#REF!</definedName>
    <definedName name="L_KEYWORD_ISSR_208009739_IND_SALES_NOR">#REF!</definedName>
    <definedName name="L_KEYWORD_ISSR_208009739_IND_SALES_NZ">#REF!</definedName>
    <definedName name="L_KEYWORD_ISSR_208009739_IND_SALES_POR">#REF!</definedName>
    <definedName name="L_KEYWORD_ISSR_208009739_IND_SALES_SK">#REF!</definedName>
    <definedName name="L_KEYWORD_ISSR_208009739_IND_SALES_SWE">#REF!</definedName>
    <definedName name="L_KEYWORD_ISSR_208009739_IND_SALES_SWIT">#REF!</definedName>
    <definedName name="L_KEYWORD_ISSR_208009739_IND_SALES_UK_CONS">#REF!</definedName>
    <definedName name="L_KEYWORD_ISSR_208009739_IND_SALES_UK_GOV">#REF!</definedName>
    <definedName name="L_KEYWORD_ISSR_208009739_IND_SALES_UK_IND">#REF!</definedName>
    <definedName name="L_KEYWORD_ISSR_208009739_IND_SALES_US_CONS">#REF!</definedName>
    <definedName name="L_KEYWORD_ISSR_208009739_IND_SALES_US_GOV">#REF!</definedName>
    <definedName name="L_KEYWORD_ISSR_208009739_IND_SALES_US_IND">#REF!</definedName>
    <definedName name="L_KEYWORD_ISSR_208009739_NI_BRICS_CONS">#REF!</definedName>
    <definedName name="L_KEYWORD_ISSR_208009739_NI_BRICS_GOV">#REF!</definedName>
    <definedName name="L_KEYWORD_ISSR_208009739_NI_BRICS_IND">#REF!</definedName>
    <definedName name="L_KEYWORD_ISSR_208009739_NI_CON">#REF!</definedName>
    <definedName name="L_KEYWORD_ISSR_208009739_NI_EU_EX_UK_CONS">#REF!</definedName>
    <definedName name="L_KEYWORD_ISSR_208009739_NI_EU_EX_UK_GOV">#REF!</definedName>
    <definedName name="L_KEYWORD_ISSR_208009739_NI_EU_EX_UK_IND">#REF!</definedName>
    <definedName name="L_KEYWORD_ISSR_208009739_NI_GOV">#REF!</definedName>
    <definedName name="L_KEYWORD_ISSR_208009739_NI_IND">#REF!</definedName>
    <definedName name="L_KEYWORD_ISSR_208009739_NI_UK_CONS">#REF!</definedName>
    <definedName name="L_KEYWORD_ISSR_208009739_NI_UK_GOV">#REF!</definedName>
    <definedName name="L_KEYWORD_ISSR_208009739_NI_UK_IND">#REF!</definedName>
    <definedName name="L_KEYWORD_ISSR_208009739_NI_US_CONS">#REF!</definedName>
    <definedName name="L_KEYWORD_ISSR_208009739_NI_US_GOV">#REF!</definedName>
    <definedName name="L_KEYWORD_ISSR_208009739_NI_US_IND">#REF!</definedName>
    <definedName name="L_KEYWORD_ISSR_208009739_OP_AUSTRA">#REF!</definedName>
    <definedName name="L_KEYWORD_ISSR_208009739_OP_AUSTRIA">#REF!</definedName>
    <definedName name="L_KEYWORD_ISSR_208009739_OP_BEL">#REF!</definedName>
    <definedName name="L_KEYWORD_ISSR_208009739_OP_BRAZIL">#REF!</definedName>
    <definedName name="L_KEYWORD_ISSR_208009739_OP_BRICS_CONS">#REF!</definedName>
    <definedName name="L_KEYWORD_ISSR_208009739_OP_BRICS_GOV">#REF!</definedName>
    <definedName name="L_KEYWORD_ISSR_208009739_OP_BRICS_IND">#REF!</definedName>
    <definedName name="L_KEYWORD_ISSR_208009739_OP_CANADA">#REF!</definedName>
    <definedName name="L_KEYWORD_ISSR_208009739_OP_CEE">#REF!</definedName>
    <definedName name="L_KEYWORD_ISSR_208009739_OP_CHINA">#REF!</definedName>
    <definedName name="L_KEYWORD_ISSR_208009739_OP_CONS">#REF!</definedName>
    <definedName name="L_KEYWORD_ISSR_208009739_OP_DEN">#REF!</definedName>
    <definedName name="L_KEYWORD_ISSR_208009739_OP_EU_EX_UK">#REF!</definedName>
    <definedName name="L_KEYWORD_ISSR_208009739_OP_EU_EX_UK_CONS">#REF!</definedName>
    <definedName name="L_KEYWORD_ISSR_208009739_OP_EU_EX_UK_GOV">#REF!</definedName>
    <definedName name="L_KEYWORD_ISSR_208009739_OP_EU_EX_UK_IND">#REF!</definedName>
    <definedName name="L_KEYWORD_ISSR_208009739_OP_FIN">#REF!</definedName>
    <definedName name="L_KEYWORD_ISSR_208009739_OP_FRA">#REF!</definedName>
    <definedName name="L_KEYWORD_ISSR_208009739_OP_GER">#REF!</definedName>
    <definedName name="L_KEYWORD_ISSR_208009739_OP_GOV">#REF!</definedName>
    <definedName name="L_KEYWORD_ISSR_208009739_OP_GRE">#REF!</definedName>
    <definedName name="L_KEYWORD_ISSR_208009739_OP_ICE">#REF!</definedName>
    <definedName name="L_KEYWORD_ISSR_208009739_OP_IND">#REF!</definedName>
    <definedName name="L_KEYWORD_ISSR_208009739_OP_INDIA">#REF!</definedName>
    <definedName name="L_KEYWORD_ISSR_208009739_OP_IRE">#REF!</definedName>
    <definedName name="L_KEYWORD_ISSR_208009739_OP_ITA">#REF!</definedName>
    <definedName name="L_KEYWORD_ISSR_208009739_OP_JAPAN">#REF!</definedName>
    <definedName name="L_KEYWORD_ISSR_208009739_OP_ME">#REF!</definedName>
    <definedName name="L_KEYWORD_ISSR_208009739_OP_NETH">#REF!</definedName>
    <definedName name="L_KEYWORD_ISSR_208009739_OP_NOR">#REF!</definedName>
    <definedName name="L_KEYWORD_ISSR_208009739_OP_NZ">#REF!</definedName>
    <definedName name="L_KEYWORD_ISSR_208009739_OP_OTH_AEJ">#REF!</definedName>
    <definedName name="L_KEYWORD_ISSR_208009739_OP_OTH_AM">#REF!</definedName>
    <definedName name="L_KEYWORD_ISSR_208009739_OP_OTH_EMEA">#REF!</definedName>
    <definedName name="L_KEYWORD_ISSR_208009739_OP_OTHER">#REF!</definedName>
    <definedName name="L_KEYWORD_ISSR_208009739_OP_POR">#REF!</definedName>
    <definedName name="L_KEYWORD_ISSR_208009739_OP_RUSSIA">#REF!</definedName>
    <definedName name="L_KEYWORD_ISSR_208009739_OP_SK">#REF!</definedName>
    <definedName name="L_KEYWORD_ISSR_208009739_OP_SPA">#REF!</definedName>
    <definedName name="L_KEYWORD_ISSR_208009739_OP_SWE">#REF!</definedName>
    <definedName name="L_KEYWORD_ISSR_208009739_OP_SWIT">#REF!</definedName>
    <definedName name="L_KEYWORD_ISSR_208009739_OP_TOT_AM">#REF!</definedName>
    <definedName name="L_KEYWORD_ISSR_208009739_OP_TOT_ASIA">#REF!</definedName>
    <definedName name="L_KEYWORD_ISSR_208009739_OP_TOT_EMEA">#REF!</definedName>
    <definedName name="L_KEYWORD_ISSR_208009739_OP_UK">#REF!</definedName>
    <definedName name="L_KEYWORD_ISSR_208009739_OP_UK_CONS">#REF!</definedName>
    <definedName name="L_KEYWORD_ISSR_208009739_OP_UK_GOV">#REF!</definedName>
    <definedName name="L_KEYWORD_ISSR_208009739_OP_UK_IND">#REF!</definedName>
    <definedName name="L_KEYWORD_ISSR_208009739_OP_US">#REF!</definedName>
    <definedName name="L_KEYWORD_ISSR_208009739_OP_US_CONS">#REF!</definedName>
    <definedName name="L_KEYWORD_ISSR_208009739_OP_US_GOV">#REF!</definedName>
    <definedName name="L_KEYWORD_ISSR_208009739_OP_US_IND">#REF!</definedName>
    <definedName name="L_KEYWORD_ISSR_208009739_SALES_AUSTRIA">#REF!</definedName>
    <definedName name="L_KEYWORD_ISSR_208009739_SALES_BEL">#REF!</definedName>
    <definedName name="L_KEYWORD_ISSR_208009739_SALES_BRICS_CONS">#REF!</definedName>
    <definedName name="L_KEYWORD_ISSR_208009739_SALES_BRICS_GOV">#REF!</definedName>
    <definedName name="L_KEYWORD_ISSR_208009739_SALES_BRICS_IND">#REF!</definedName>
    <definedName name="L_KEYWORD_ISSR_208009739_SALES_DEN">#REF!</definedName>
    <definedName name="L_KEYWORD_ISSR_208009739_SALES_EU_EX_UK_CONS">#REF!</definedName>
    <definedName name="L_KEYWORD_ISSR_208009739_SALES_EU_EX_UK_GOV">#REF!</definedName>
    <definedName name="L_KEYWORD_ISSR_208009739_SALES_EU_EX_UK_IND">#REF!</definedName>
    <definedName name="L_KEYWORD_ISSR_208009739_SALES_FIN">#REF!</definedName>
    <definedName name="L_KEYWORD_ISSR_208009739_SALES_GRE">#REF!</definedName>
    <definedName name="L_KEYWORD_ISSR_208009739_SALES_ICE">#REF!</definedName>
    <definedName name="L_KEYWORD_ISSR_208009739_SALES_IRE">#REF!</definedName>
    <definedName name="L_KEYWORD_ISSR_208009739_SALES_NETH">#REF!</definedName>
    <definedName name="L_KEYWORD_ISSR_208009739_SALES_NOR">#REF!</definedName>
    <definedName name="L_KEYWORD_ISSR_208009739_SALES_POR">#REF!</definedName>
    <definedName name="L_KEYWORD_ISSR_208009739_SALES_SWE">#REF!</definedName>
    <definedName name="L_KEYWORD_ISSR_208009739_SALES_SWIT">#REF!</definedName>
    <definedName name="L_KEYWORD_ISSR_208009739_SALES_UK_CONS">#REF!</definedName>
    <definedName name="L_KEYWORD_ISSR_208009739_SALES_UK_GOV">#REF!</definedName>
    <definedName name="L_KEYWORD_ISSR_208009739_SALES_UK_IND">#REF!</definedName>
    <definedName name="L_KEYWORD_ISSR_208009739_SALES_US_CONS">#REF!</definedName>
    <definedName name="L_KEYWORD_ISSR_208009739_SALES_US_GOV">#REF!</definedName>
    <definedName name="L_KEYWORD_ISSR_208009739_SALES_US_IND">#REF!</definedName>
    <definedName name="L_LIVEDATA_EQTY_200001803">#REF!</definedName>
    <definedName name="L_LIVEDATA_ISSR_208000680">#REF!</definedName>
    <definedName name="L_PERIOD_1990">#REF!</definedName>
    <definedName name="L_PERIOD_1991">#REF!</definedName>
    <definedName name="L_PERIOD_1992">#REF!</definedName>
    <definedName name="L_PERIOD_1993">#REF!</definedName>
    <definedName name="L_PERIOD_1994">#REF!</definedName>
    <definedName name="L_PERIOD_1995">#REF!</definedName>
    <definedName name="L_PERIOD_1996">#REF!</definedName>
    <definedName name="L_PERIOD_1997">#REF!</definedName>
    <definedName name="L_PERIOD_1998">#REF!</definedName>
    <definedName name="L_PERIOD_1999">#REF!</definedName>
    <definedName name="L_PERIOD_2000">#REF!</definedName>
    <definedName name="L_PERIOD_2001">#REF!</definedName>
    <definedName name="L_PERIOD_2002">#REF!</definedName>
    <definedName name="L_PERIOD_2003_Q1">#REF!</definedName>
    <definedName name="L_PERIOD_2003_Q2">#REF!</definedName>
    <definedName name="L_PERIOD_2003_Q3">#REF!</definedName>
    <definedName name="L_PERIOD_2003_Q4">#REF!</definedName>
    <definedName name="L_PERIOD_2004_Q1">#REF!</definedName>
    <definedName name="L_PERIOD_2004_Q2">#REF!</definedName>
    <definedName name="L_PERIOD_2004_Q3">#REF!</definedName>
    <definedName name="L_PERIOD_2004_Q4">#REF!</definedName>
    <definedName name="L_PERIOD_2005_Q1">#REF!</definedName>
    <definedName name="L_PERIOD_2005_Q2">#REF!</definedName>
    <definedName name="L_PERIOD_2005_Q3">#REF!</definedName>
    <definedName name="L_PERIOD_2005_Q4">#REF!</definedName>
    <definedName name="L_PERIOD_2006_Q1">#REF!</definedName>
    <definedName name="L_PERIOD_2006_Q2">#REF!</definedName>
    <definedName name="L_PERIOD_2006_Q3">#REF!</definedName>
    <definedName name="L_PERIOD_2006_Q4">#REF!</definedName>
    <definedName name="L_PERIOD_2007_Q1">#REF!</definedName>
    <definedName name="L_PERIOD_2007_Q2">#REF!</definedName>
    <definedName name="L_PERIOD_2007_Q3">#REF!</definedName>
    <definedName name="L_PERIOD_2007_Q4">#REF!</definedName>
    <definedName name="L_PERIOD_2008_Q1">#REF!</definedName>
    <definedName name="L_PERIOD_2008_Q2">#REF!</definedName>
    <definedName name="L_PERIOD_2008_Q3">#REF!</definedName>
    <definedName name="L_PERIOD_2008_Q4">#REF!</definedName>
    <definedName name="L_PERIOD_2009_Q1">#REF!</definedName>
    <definedName name="L_PERIOD_2009_Q2">#REF!</definedName>
    <definedName name="L_PERIOD_2009_Q3">#REF!</definedName>
    <definedName name="L_PERIOD_2009_Q4">#REF!</definedName>
    <definedName name="L_PERIOD_2010_Q1">#REF!</definedName>
    <definedName name="L_PERIOD_2010_Q2">#REF!</definedName>
    <definedName name="L_PERIOD_2010_Q3">#REF!</definedName>
    <definedName name="L_PERIOD_2010_Q4">#REF!</definedName>
    <definedName name="L_PERIOD_2011_Q1">#REF!</definedName>
    <definedName name="L_PERIOD_2011_Q2">#REF!</definedName>
    <definedName name="L_PERIOD_2011_Q3">#REF!</definedName>
    <definedName name="L_PERIOD_2011_Q4">#REF!</definedName>
    <definedName name="L_PERIOD_2012_Q1">#REF!</definedName>
    <definedName name="L_PERIOD_2012_Q2">#REF!</definedName>
    <definedName name="L_PERIOD_2012_Q3">#REF!</definedName>
    <definedName name="L_PERIOD_2012_Q4">#REF!</definedName>
    <definedName name="L_SECTION_EQTY_200001803_1314">#REF!</definedName>
    <definedName name="L_SECTION_EQTY_200001803_131E">#REF!</definedName>
    <definedName name="L_SECTION_EQTY_200001803_131O">#REF!</definedName>
    <definedName name="L_SECTION_EQTY_200001803_13A">#REF!</definedName>
    <definedName name="L_SECTION_EQTY_200001803_13K">#REF!</definedName>
    <definedName name="L_SECTION_EQTY_200001803_13U">#REF!</definedName>
    <definedName name="L_SECTION_EQTY_200001803_13V">#REF!</definedName>
    <definedName name="L_SECTION_EQTY_200001803_Reference_Data">#REF!</definedName>
    <definedName name="L_SECTION_ISSR_208000680_1314">#REF!</definedName>
    <definedName name="L_SECTION_ISSR_208000680_13168">#REF!</definedName>
    <definedName name="L_SECTION_ISSR_208000680_1316P">#REF!</definedName>
    <definedName name="L_SECTION_ISSR_208000680_1316R">#REF!</definedName>
    <definedName name="L_SECTION_ISSR_208000680_1316T">#REF!</definedName>
    <definedName name="L_SECTION_ISSR_208000680_1316U">#REF!</definedName>
    <definedName name="L_SECTION_ISSR_208000680_13173">#REF!</definedName>
    <definedName name="L_SECTION_ISSR_208000680_13178">#REF!</definedName>
    <definedName name="L_SECTION_ISSR_208000680_1319">#REF!</definedName>
    <definedName name="L_SECTION_ISSR_208000680_131E">#REF!</definedName>
    <definedName name="L_SECTION_ISSR_208000680_131J">#REF!</definedName>
    <definedName name="L_SECTION_ISSR_208000680_131O">#REF!</definedName>
    <definedName name="L_SECTION_ISSR_208000680_136J">#REF!</definedName>
    <definedName name="L_SECTION_ISSR_208000680_13U">#REF!</definedName>
    <definedName name="L_SECTION_ISSR_208000680_13V">#REF!</definedName>
    <definedName name="L_SECTION_ISSR_208000680_Reference_Data">#REF!</definedName>
    <definedName name="L_T_RECORD">#REF!</definedName>
    <definedName name="LABEL1">#REF!</definedName>
    <definedName name="LABEL2">#REF!</definedName>
    <definedName name="LABEL3">#REF!</definedName>
    <definedName name="LABLE3">#REF!</definedName>
    <definedName name="labour">#REF!</definedName>
    <definedName name="Lacidipine00">#REF!</definedName>
    <definedName name="Lacidipine01">#REF!</definedName>
    <definedName name="Lacidipine02">#REF!</definedName>
    <definedName name="Lacidipine03">#REF!</definedName>
    <definedName name="Lacidipine04">#REF!</definedName>
    <definedName name="Lacidipine05">#REF!</definedName>
    <definedName name="Lacidipine97">#REF!</definedName>
    <definedName name="Lacidipine98">#REF!</definedName>
    <definedName name="Lacidipine99">#REF!</definedName>
    <definedName name="LAFAUS">#REF!</definedName>
    <definedName name="LAFBRA">#REF!</definedName>
    <definedName name="LAFCAN">#REF!</definedName>
    <definedName name="LAFCZE">#REF!</definedName>
    <definedName name="LAFFRA">#REF!</definedName>
    <definedName name="LAFGER">#REF!</definedName>
    <definedName name="LAFIND">#REF!</definedName>
    <definedName name="LAFINDS">#REF!</definedName>
    <definedName name="LAFKEN">#REF!</definedName>
    <definedName name="lafkenya">#REF!</definedName>
    <definedName name="LAFMOR">#REF!</definedName>
    <definedName name="LAFPOL">#REF!</definedName>
    <definedName name="LAFSPA">#REF!</definedName>
    <definedName name="LAFTURK">#REF!</definedName>
    <definedName name="LAFUS">#REF!</definedName>
    <definedName name="LAFVEN">#REF!</definedName>
    <definedName name="LairdQOut">#REF!</definedName>
    <definedName name="LairdQOutII">#REF!</definedName>
    <definedName name="Lamictal00">#REF!</definedName>
    <definedName name="Lamictal01">#REF!</definedName>
    <definedName name="Lamictal02">#REF!</definedName>
    <definedName name="Lamictal03">#REF!</definedName>
    <definedName name="Lamictal04">#REF!</definedName>
    <definedName name="Lamictal05">#REF!</definedName>
    <definedName name="Lamictal97">#REF!</definedName>
    <definedName name="Lamictal98">#REF!</definedName>
    <definedName name="Lamictal99">#REF!</definedName>
    <definedName name="Lamivudine3TCHepBZeffix00">#REF!</definedName>
    <definedName name="Lamivudine3TCHepBZeffix01">#REF!</definedName>
    <definedName name="Lamivudine3TCHepBZeffix02">#REF!</definedName>
    <definedName name="Lamivudine3TCHepBZeffix03">#REF!</definedName>
    <definedName name="Lamivudine3TCHepBZeffix04">#REF!</definedName>
    <definedName name="Lamivudine3TCHepBZeffix05">#REF!</definedName>
    <definedName name="Lamivudine3TCHepBZeffix98">#REF!</definedName>
    <definedName name="Lamivudine3TCHepBZeffix99">#REF!</definedName>
    <definedName name="LAN">#REF!</definedName>
    <definedName name="lang">#REF!</definedName>
    <definedName name="Lanoxin00">#REF!</definedName>
    <definedName name="Lanoxin01">#REF!</definedName>
    <definedName name="Lanoxin02">#REF!</definedName>
    <definedName name="Lanoxin03">#REF!</definedName>
    <definedName name="Lanoxin04">#REF!</definedName>
    <definedName name="Lanoxin05">#REF!</definedName>
    <definedName name="Lanoxin97">#REF!</definedName>
    <definedName name="Lanoxin98">#REF!</definedName>
    <definedName name="Lanoxin99">#REF!</definedName>
    <definedName name="LantusGlargine00">#REF!</definedName>
    <definedName name="LantusGlargine01">#REF!</definedName>
    <definedName name="LantusGlargine02">#REF!</definedName>
    <definedName name="LantusGlargine03">#REF!</definedName>
    <definedName name="LantusGlargine04">#REF!</definedName>
    <definedName name="LantusGlargine05">#REF!</definedName>
    <definedName name="LantusGlargine97">#REF!</definedName>
    <definedName name="LantusGlargine98">#REF!</definedName>
    <definedName name="LantusGlargine99">#REF!</definedName>
    <definedName name="Lanzor00">#REF!</definedName>
    <definedName name="Lanzor01">#REF!</definedName>
    <definedName name="Lanzor02">#REF!</definedName>
    <definedName name="Lanzor03">#REF!</definedName>
    <definedName name="Lanzor04">#REF!</definedName>
    <definedName name="Lanzor05">#REF!</definedName>
    <definedName name="Lanzor97">#REF!</definedName>
    <definedName name="Lanzor98">#REF!</definedName>
    <definedName name="Lanzor99">#REF!</definedName>
    <definedName name="Lasix00">#REF!</definedName>
    <definedName name="Lasix01">#REF!</definedName>
    <definedName name="Lasix02">#REF!</definedName>
    <definedName name="Lasix03">#REF!</definedName>
    <definedName name="Lasix04">#REF!</definedName>
    <definedName name="Lasix05">#REF!</definedName>
    <definedName name="Lasix97">#REF!</definedName>
    <definedName name="Lasix98">#REF!</definedName>
    <definedName name="Lasix99">#REF!</definedName>
    <definedName name="Last_Results">#REF!</definedName>
    <definedName name="Last_Results_Quarter">#REF!</definedName>
    <definedName name="Last_Results_Year">#REF!</definedName>
    <definedName name="LastActH1">#REF!</definedName>
    <definedName name="LASTMONTH">#REF!</definedName>
    <definedName name="LastOpenedWorksheet">#REF!</definedName>
    <definedName name="lastyear">#REF!</definedName>
    <definedName name="LASTYTD">#REF!</definedName>
    <definedName name="lblBusyCapE">#REF!</definedName>
    <definedName name="lblDeleteShareIdCapE">#REF!</definedName>
    <definedName name="lblDSNCapE">#REF!</definedName>
    <definedName name="lblFreeCapE">#REF!</definedName>
    <definedName name="lblGeneralUseCapE">#REF!</definedName>
    <definedName name="lblLoginCapE">#REF!</definedName>
    <definedName name="lblMthProcCapE">#REF!</definedName>
    <definedName name="lblPasswordCapE">#REF!</definedName>
    <definedName name="lblQuikCodeCapE">#REF!</definedName>
    <definedName name="lblSelectedCompanyCapE">#REF!</definedName>
    <definedName name="lblTotalCapE">#REF!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DLLYTD">#REF!</definedName>
    <definedName name="LDLMTH">#REF!</definedName>
    <definedName name="LDLYTD">#REF!</definedName>
    <definedName name="LDMTH">#REF!</definedName>
    <definedName name="LDYTD">#REF!</definedName>
    <definedName name="LE2BU">#REF!</definedName>
    <definedName name="leasing">#REF!</definedName>
    <definedName name="LEBN">#REF!</definedName>
    <definedName name="LFGITAL">#REF!</definedName>
    <definedName name="LFGRUS">#REF!</definedName>
    <definedName name="Liberalization">#REF!</definedName>
    <definedName name="Lifeh199">#REF!</definedName>
    <definedName name="Lk">#REF!</definedName>
    <definedName name="lkjlklkjlkjlkj" hidden="1">{"page1",#N/A,TRUE,"CSC";"page2",#N/A,TRUE,"CSC"}</definedName>
    <definedName name="l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lllllllllllllllllllllllllllllll" hidden="1">{"Geographic P1",#N/A,FALSE,"Division &amp; Geog"}</definedName>
    <definedName name="lloypbkf">#REF!</definedName>
    <definedName name="Loan_Loss_Provision_fore">#REF!</definedName>
    <definedName name="loanlossres93">#REF!</definedName>
    <definedName name="loanlossres94">#REF!</definedName>
    <definedName name="loanlossres95">#REF!</definedName>
    <definedName name="loanlossres96">#REF!</definedName>
    <definedName name="loanlossres97">#REF!</definedName>
    <definedName name="loanlossres98">#REF!</definedName>
    <definedName name="loanlossrestoloans98">#REF!</definedName>
    <definedName name="loansassets93">#REF!</definedName>
    <definedName name="loansassets94">#REF!</definedName>
    <definedName name="loansassets95">#REF!</definedName>
    <definedName name="loansassets96">#REF!</definedName>
    <definedName name="loansassets97">#REF!</definedName>
    <definedName name="loansassets98">#REF!</definedName>
    <definedName name="loansavg93">#REF!</definedName>
    <definedName name="loansavg94">#REF!</definedName>
    <definedName name="loansavg95">#REF!</definedName>
    <definedName name="loansavg96">#REF!</definedName>
    <definedName name="loansavg97">#REF!</definedName>
    <definedName name="loansavg98">#REF!</definedName>
    <definedName name="loansdep93">#REF!</definedName>
    <definedName name="loansdep94">#REF!</definedName>
    <definedName name="loansdep95">#REF!</definedName>
    <definedName name="loansdep96">#REF!</definedName>
    <definedName name="loansdep97">#REF!</definedName>
    <definedName name="loansdep98">#REF!</definedName>
    <definedName name="loanslossres93">#REF!</definedName>
    <definedName name="loanslossres94">#REF!</definedName>
    <definedName name="loanslossres95">#REF!</definedName>
    <definedName name="loanslossres96">#REF!</definedName>
    <definedName name="loanslossres97">#REF!</definedName>
    <definedName name="loansq296">#REF!</definedName>
    <definedName name="loansye93">#REF!</definedName>
    <definedName name="loansye94">#REF!</definedName>
    <definedName name="loansye95">#REF!</definedName>
    <definedName name="loansye96">#REF!</definedName>
    <definedName name="loansye97">#REF!</definedName>
    <definedName name="LOCAL">#REF!</definedName>
    <definedName name="Local_Sector">#REF!</definedName>
    <definedName name="LONDON_DATA">#REF!</definedName>
    <definedName name="Long_term_creditors">#REF!</definedName>
    <definedName name="Long_term_debt">#REF!</definedName>
    <definedName name="LotrafibanThrombosis02">#REF!</definedName>
    <definedName name="LotrafibanThrombosis03">#REF!</definedName>
    <definedName name="LotrafibanThrombosis04">#REF!</definedName>
    <definedName name="LotrafibanThrombosis05">#REF!</definedName>
    <definedName name="LOW">#REF!</definedName>
    <definedName name="LRGLMTH">#REF!</definedName>
    <definedName name="LRGLYTD">#REF!</definedName>
    <definedName name="LRGMTH">#REF!</definedName>
    <definedName name="LRGYTD">#REF!</definedName>
    <definedName name="LRY">#REF!</definedName>
    <definedName name="LT_debt_growth_fore">#REF!</definedName>
    <definedName name="LT_int_bearing_assets">#REF!</definedName>
    <definedName name="LTgrowth">#REF!</definedName>
    <definedName name="LTKKROE">#REF!</definedName>
    <definedName name="ltrec">#REF!</definedName>
    <definedName name="LTROE">#REF!</definedName>
    <definedName name="LTROEvKe">#REF!</definedName>
    <definedName name="LUXLMTH">#REF!</definedName>
    <definedName name="LUXLYTD">#REF!</definedName>
    <definedName name="LUXMTH">#REF!</definedName>
    <definedName name="LUXYTD">#REF!</definedName>
    <definedName name="Lymerix00">#REF!</definedName>
    <definedName name="Lymerix01">#REF!</definedName>
    <definedName name="Lymerix02">#REF!</definedName>
    <definedName name="Lymerix03">#REF!</definedName>
    <definedName name="Lymerix04">#REF!</definedName>
    <definedName name="Lymerix05">#REF!</definedName>
    <definedName name="Lymerix99">#REF!</definedName>
    <definedName name="M_PlaceofPath" hidden="1">"\\SNYCEQT0100\HOME\LZURLO\DATA\TELMEX\Models\tmx_vdf.xls"</definedName>
    <definedName name="madridi">#REF!</definedName>
    <definedName name="main_market">#REF!</definedName>
    <definedName name="maintenance">#REF!</definedName>
    <definedName name="MalaroneMalaria00">#REF!</definedName>
    <definedName name="MalaroneMalaria01">#REF!</definedName>
    <definedName name="MalaroneMalaria02">#REF!</definedName>
    <definedName name="MalaroneMalaria03">#REF!</definedName>
    <definedName name="MalaroneMalaria04">#REF!</definedName>
    <definedName name="MalaroneMalaria05">#REF!</definedName>
    <definedName name="MalaroneMalaria99">#REF!</definedName>
    <definedName name="MAN">#REF!</definedName>
    <definedName name="Mannesmann">#REF!</definedName>
    <definedName name="marines">#REF!</definedName>
    <definedName name="Market_Capital">#REF!</definedName>
    <definedName name="Market_Implied_CAP">#REF!</definedName>
    <definedName name="Market_Index">#REF!</definedName>
    <definedName name="marketcap">#REF!</definedName>
    <definedName name="Marketing___Admin._costs">#REF!</definedName>
    <definedName name="marketval">#REF!</definedName>
    <definedName name="marketvalus">#REF!</definedName>
    <definedName name="Masthmaproducts00">#REF!</definedName>
    <definedName name="Masthmaproducts01">#REF!</definedName>
    <definedName name="Masthmaproducts02">#REF!</definedName>
    <definedName name="Masthmaproducts03">#REF!</definedName>
    <definedName name="Masthmaproducts04">#REF!</definedName>
    <definedName name="Masthmaproducts05">#REF!</definedName>
    <definedName name="Masthmaproducts97">#REF!</definedName>
    <definedName name="Masthmaproducts98">#REF!</definedName>
    <definedName name="Masthmaproducts99">#REF!</definedName>
    <definedName name="MAX_COLS">#REF!</definedName>
    <definedName name="mcap">#REF!</definedName>
    <definedName name="MDL.100907.00">#REF!</definedName>
    <definedName name="MDL.100907.01">#REF!</definedName>
    <definedName name="MDL.100907.02">#REF!</definedName>
    <definedName name="MDL.100907.03">#REF!</definedName>
    <definedName name="MDL.100907.04">#REF!</definedName>
    <definedName name="MDL.100907.05">#REF!</definedName>
    <definedName name="MDL.100907.97">#REF!</definedName>
    <definedName name="MDL.100907.98">#REF!</definedName>
    <definedName name="MDL.100907.99">#REF!</definedName>
    <definedName name="MDLLMTH">#REF!</definedName>
    <definedName name="MDLLYTD">#REF!</definedName>
    <definedName name="MDLMTH">#REF!</definedName>
    <definedName name="MDLYTD">#REF!</definedName>
    <definedName name="Med_divPL">#REF!</definedName>
    <definedName name="Metra">#REF!</definedName>
    <definedName name="MexCap02">#REF!</definedName>
    <definedName name="Mexn">#REF!</definedName>
    <definedName name="MexVol02">#REF!</definedName>
    <definedName name="MFlnsh199div">#REF!</definedName>
    <definedName name="MHELP">#REF!</definedName>
    <definedName name="mi1q98">#REF!</definedName>
    <definedName name="MI1Q99">#REF!</definedName>
    <definedName name="mi2q98">#REF!</definedName>
    <definedName name="MI2Q99">#REF!</definedName>
    <definedName name="mi3q98">#REF!</definedName>
    <definedName name="MI3Q99e">#REF!</definedName>
    <definedName name="mi4q98">#REF!</definedName>
    <definedName name="mi4q98E">#REF!</definedName>
    <definedName name="Millions_Or_Billions">#REF!</definedName>
    <definedName name="min1q97">#REF!</definedName>
    <definedName name="min1q97b">#REF!</definedName>
    <definedName name="min2q97">#REF!</definedName>
    <definedName name="min2q97b">#REF!</definedName>
    <definedName name="Minorities">#REF!</definedName>
    <definedName name="Minorities2">#REF!</definedName>
    <definedName name="Minorities3">#REF!</definedName>
    <definedName name="Minority">#REF!</definedName>
    <definedName name="Minority_interests">#REF!</definedName>
    <definedName name="mipref93">#REF!</definedName>
    <definedName name="mipref94">#REF!</definedName>
    <definedName name="mipref95">#REF!</definedName>
    <definedName name="mipref96">#REF!</definedName>
    <definedName name="mipref97">#REF!</definedName>
    <definedName name="missiles_airforce">#REF!</definedName>
    <definedName name="missiles_army">#REF!</definedName>
    <definedName name="MKT">#REF!</definedName>
    <definedName name="MktPremium">#REF!</definedName>
    <definedName name="MktPremiumX">#REF!</definedName>
    <definedName name="mktval">#REF!</definedName>
    <definedName name="mktvalus">#REF!</definedName>
    <definedName name="MN_ADCST">#REF!</definedName>
    <definedName name="MN_ADMLS">#REF!</definedName>
    <definedName name="mn_adms">#REF!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th">#REF!</definedName>
    <definedName name="MONTHS_ROW">#REF!</definedName>
    <definedName name="morgages94">#REF!</definedName>
    <definedName name="MORN">#REF!</definedName>
    <definedName name="mortgages93">#REF!</definedName>
    <definedName name="mortgages95">#REF!</definedName>
    <definedName name="mortgages96">#REF!</definedName>
    <definedName name="mortgages97">#REF!</definedName>
    <definedName name="MP_Acq_Mth">#REF!</definedName>
    <definedName name="MP_Acquiror">#REF!</definedName>
    <definedName name="MP_Acuqiror_Name">#REF!</definedName>
    <definedName name="MP_FY1">#REF!</definedName>
    <definedName name="MP_FY2">#REF!</definedName>
    <definedName name="MP_Output_Currency">#REF!</definedName>
    <definedName name="MP_Tar_mth">#REF!</definedName>
    <definedName name="MP_Target">#REF!</definedName>
    <definedName name="MP_Target_name">#REF!</definedName>
    <definedName name="MPIncrement_Debt">#REF!</definedName>
    <definedName name="MPIncrement_Premia">#REF!</definedName>
    <definedName name="MPRange_Debt">#REF!</definedName>
    <definedName name="MPRange_Premia">#REF!</definedName>
    <definedName name="MPStart_Debt">#REF!</definedName>
    <definedName name="MPStart_Premia">#REF!</definedName>
    <definedName name="MR">#REF!</definedName>
    <definedName name="MRjune">#REF!</definedName>
    <definedName name="MRsept">#REF!</definedName>
    <definedName name="msgBytesCapE">#REF!</definedName>
    <definedName name="msgCantDelPrimaryCapE">#REF!</definedName>
    <definedName name="msgCodeNotInCapE">#REF!</definedName>
    <definedName name="msgCodeRequiredCapE">#REF!</definedName>
    <definedName name="msgCompanyNotInListCapE">#REF!</definedName>
    <definedName name="msgConsolEstCapE">#REF!</definedName>
    <definedName name="msgCreateInDBCapE">#REF!</definedName>
    <definedName name="msgDBUnableDeleteCapE">#REF!</definedName>
    <definedName name="msgDSNRequiredCapE">#REF!</definedName>
    <definedName name="msgFieldsMissCapE">#REF!</definedName>
    <definedName name="msgInterimTitleCapE">#REF!</definedName>
    <definedName name="msgInvestTitleCapE">#REF!</definedName>
    <definedName name="msgLastUpdateCapE">#REF!</definedName>
    <definedName name="msgLessCurYearCapE">#REF!</definedName>
    <definedName name="msgLoginRequiredCapE">#REF!</definedName>
    <definedName name="msgLRYLessThanDbCapE">#REF!</definedName>
    <definedName name="msgLRYMoreThanOneCapE">#REF!</definedName>
    <definedName name="msgNoRecordsCapE">#REF!</definedName>
    <definedName name="msgNotAuthorizedCapE">#REF!</definedName>
    <definedName name="msgNotAuthToDeleteCapE">#REF!</definedName>
    <definedName name="msgNotPresentCapE">#REF!</definedName>
    <definedName name="msgNotSheetCapE">#REF!</definedName>
    <definedName name="msgNotWorkbookCap">#REF!</definedName>
    <definedName name="msgNotWorkbookCapE">#REF!</definedName>
    <definedName name="msgParentEstCapE">#REF!</definedName>
    <definedName name="msgPasswordRequiredCapE">#REF!</definedName>
    <definedName name="msgPresentCapE">#REF!</definedName>
    <definedName name="msgPrimaryIdNotFoundCapE">#REF!</definedName>
    <definedName name="msgRateChangeCapE">#REF!</definedName>
    <definedName name="msgReallyRollOverCalEPSCapE">#REF!</definedName>
    <definedName name="msgReallyUpdateCapE">#REF!</definedName>
    <definedName name="msgRICNotPrimaryCapE">#REF!</definedName>
    <definedName name="msgSelNotValidCapE">#REF!</definedName>
    <definedName name="msgShareIdColNotFoundCapE">#REF!</definedName>
    <definedName name="msgShareIdReqCapE">#REF!</definedName>
    <definedName name="msgShareTypeDeletedCapE">#REF!</definedName>
    <definedName name="msgShareTypeNotFoundCapE">#REF!</definedName>
    <definedName name="msgUnableUpdForecastCapE">#REF!</definedName>
    <definedName name="msgUnableUpdInvestCapE">#REF!</definedName>
    <definedName name="msgUnableUpdMSRCompCapE">#REF!</definedName>
    <definedName name="msgUnableUpdMSRDataCapE">#REF!</definedName>
    <definedName name="msgUpdateCompleteCapE">#REF!</definedName>
    <definedName name="msgUpdateTORESCapE">#REF!</definedName>
    <definedName name="msgWrongLabelCapE">#REF!</definedName>
    <definedName name="MTG">#REF!</definedName>
    <definedName name="MTHYTD">#REF!</definedName>
    <definedName name="mtsales96">#REF!</definedName>
    <definedName name="mtsales97">#REF!</definedName>
    <definedName name="Multifamily_Input">#REF!</definedName>
    <definedName name="munit">"won"</definedName>
    <definedName name="myDialog">"dial"</definedName>
    <definedName name="n" hidden="1">{#N/A,#N/A,FALSE,"Annual Earnings Model";#N/A,#N/A,FALSE,"Quarterly Earnings Model";#N/A,#N/A,FALSE,"Header";#N/A,#N/A,FALSE,"Notes"}</definedName>
    <definedName name="namar2000">#REF!</definedName>
    <definedName name="namar87">#REF!</definedName>
    <definedName name="namar88">#REF!</definedName>
    <definedName name="namar89">#REF!</definedName>
    <definedName name="namar90">#REF!</definedName>
    <definedName name="namar91">#REF!</definedName>
    <definedName name="namar92">#REF!</definedName>
    <definedName name="namar93">#REF!</definedName>
    <definedName name="namar94">#REF!</definedName>
    <definedName name="namar95">#REF!</definedName>
    <definedName name="namar96">#REF!</definedName>
    <definedName name="namar97">#REF!</definedName>
    <definedName name="namar98">#REF!</definedName>
    <definedName name="namar99">#REF!</definedName>
    <definedName name="namarn">#REF!</definedName>
    <definedName name="name">#REF!</definedName>
    <definedName name="NAN">#REF!</definedName>
    <definedName name="Naratriptan00">#REF!</definedName>
    <definedName name="Naratriptan01">#REF!</definedName>
    <definedName name="Naratriptan02">#REF!</definedName>
    <definedName name="Naratriptan03">#REF!</definedName>
    <definedName name="Naratriptan04">#REF!</definedName>
    <definedName name="Naratriptan05">#REF!</definedName>
    <definedName name="Naratriptan97">#REF!</definedName>
    <definedName name="Naratriptan98">#REF!</definedName>
    <definedName name="Naratriptan99">#REF!</definedName>
    <definedName name="Nasacort00">#REF!</definedName>
    <definedName name="Nasacort01">#REF!</definedName>
    <definedName name="Nasacort02">#REF!</definedName>
    <definedName name="Nasacort03">#REF!</definedName>
    <definedName name="Nasacort04">#REF!</definedName>
    <definedName name="Nasacort05">#REF!</definedName>
    <definedName name="Nasacort97">#REF!</definedName>
    <definedName name="Nasacort98">#REF!</definedName>
    <definedName name="Nasacort99">#REF!</definedName>
    <definedName name="NationalGuard">#REF!</definedName>
    <definedName name="Navelbine00">#REF!</definedName>
    <definedName name="Navelbine01">#REF!</definedName>
    <definedName name="Navelbine02">#REF!</definedName>
    <definedName name="Navelbine03">#REF!</definedName>
    <definedName name="Navelbine04">#REF!</definedName>
    <definedName name="Navelbine05">#REF!</definedName>
    <definedName name="Navelbine97">#REF!</definedName>
    <definedName name="Navelbine98">#REF!</definedName>
    <definedName name="Navelbine99">#REF!</definedName>
    <definedName name="Nbr_of_employees__avg">#REF!</definedName>
    <definedName name="Nbr_of_employees__Y_E">#REF!</definedName>
    <definedName name="Nbr_of_employees_comp_units_Y_E">#REF!</definedName>
    <definedName name="NBR_ROWS">#REF!</definedName>
    <definedName name="NCIOebipre_title">IF(tType = "N","EV/Ebitda bands", "Pre-Provision Profits bands")</definedName>
    <definedName name="NCIOsaldep_title">IF(tType = "N","EV/Sales bands", "Price to Deposits bands")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t">#REF!</definedName>
    <definedName name="Net_adj_for_capitalized_expenses">#REF!</definedName>
    <definedName name="Net_cash_flow_from_operations">#REF!</definedName>
    <definedName name="Net_debt">#REF!</definedName>
    <definedName name="Net_debt_to_debt_plus_equity">#REF!</definedName>
    <definedName name="Net_debt_to_equity">#REF!</definedName>
    <definedName name="Net_fixed_assets">#REF!</definedName>
    <definedName name="Net_income_fore">#REF!</definedName>
    <definedName name="Net_interest_charge">#REF!</definedName>
    <definedName name="Net_margin_fore">#REF!</definedName>
    <definedName name="Net_non_recurring_items">#REF!</definedName>
    <definedName name="Net_oper_CF">#REF!</definedName>
    <definedName name="Net_PPE_growth_fore">#REF!</definedName>
    <definedName name="Net_Profit_SGW_Adjusted_">#REF!</definedName>
    <definedName name="Net_sales_fore">#REF!</definedName>
    <definedName name="Net_sales_growth_fore">#REF!</definedName>
    <definedName name="Netdebt2000">#REF!</definedName>
    <definedName name="netdiv">#REF!</definedName>
    <definedName name="netinc93">#REF!</definedName>
    <definedName name="Netinc94">#REF!</definedName>
    <definedName name="Netinc95">#REF!</definedName>
    <definedName name="Netinc96">#REF!</definedName>
    <definedName name="netinc97">#REF!</definedName>
    <definedName name="netincq197">#REF!</definedName>
    <definedName name="netincq296">#REF!</definedName>
    <definedName name="netincq297">#REF!</definedName>
    <definedName name="netintinc93">#REF!</definedName>
    <definedName name="netintinc94">#REF!</definedName>
    <definedName name="netintinc95">#REF!</definedName>
    <definedName name="netintinc96">#REF!</definedName>
    <definedName name="netintinc97">#REF!</definedName>
    <definedName name="netnonintinc93">#REF!</definedName>
    <definedName name="netnonintinc94">#REF!</definedName>
    <definedName name="netnonintinc95">#REF!</definedName>
    <definedName name="netnonintinc96">#REF!</definedName>
    <definedName name="netnonintinc97">#REF!</definedName>
    <definedName name="netnonintinc98">#REF!</definedName>
    <definedName name="netprov93">#REF!</definedName>
    <definedName name="netprov94">#REF!</definedName>
    <definedName name="netprov95">#REF!</definedName>
    <definedName name="netprov96">#REF!</definedName>
    <definedName name="netprov97">#REF!</definedName>
    <definedName name="nettorev93">#REF!</definedName>
    <definedName name="nettorev94">#REF!</definedName>
    <definedName name="nettorev95">#REF!</definedName>
    <definedName name="nettorev96">#REF!</definedName>
    <definedName name="nettorev97">#REF!</definedName>
    <definedName name="NetWC_turns_fore">#REF!</definedName>
    <definedName name="New" hidden="1">{"CSC_1",#N/A,FALSE,"CSC Outputs";"CSC_2",#N/A,FALSE,"CSC Outputs"}</definedName>
    <definedName name="NEWSPAPERS">#REF!</definedName>
    <definedName name="Next_Event_Type">#REF!</definedName>
    <definedName name="next_qtr_eps">#REF!</definedName>
    <definedName name="next_qtr_rev">#REF!</definedName>
    <definedName name="NextButton">"Button 18"</definedName>
    <definedName name="NextEstH1">#REF!</definedName>
    <definedName name="NextReportItem">#REF!</definedName>
    <definedName name="ni1q97">#REF!</definedName>
    <definedName name="ni1q97b">#REF!</definedName>
    <definedName name="ni1q98">#REF!</definedName>
    <definedName name="ni2q97">#REF!</definedName>
    <definedName name="ni2q97b">#REF!</definedName>
    <definedName name="ni2q98">#REF!</definedName>
    <definedName name="ni2q99">#REF!</definedName>
    <definedName name="ni3q98">#REF!</definedName>
    <definedName name="ni3q99">#REF!</definedName>
    <definedName name="ni4q98">#REF!</definedName>
    <definedName name="Nilandron00">#REF!</definedName>
    <definedName name="Nilandron01">#REF!</definedName>
    <definedName name="Nilandron02">#REF!</definedName>
    <definedName name="Nilandron03">#REF!</definedName>
    <definedName name="Nilandron04">#REF!</definedName>
    <definedName name="Nilandron05">#REF!</definedName>
    <definedName name="Nilandron97">#REF!</definedName>
    <definedName name="Nilandron98">#REF!</definedName>
    <definedName name="Nilandron99">#REF!</definedName>
    <definedName name="nim2q97">#REF!</definedName>
    <definedName name="nim2q97b">#REF!</definedName>
    <definedName name="nimq296">#REF!</definedName>
    <definedName name="nio_95">#REF!</definedName>
    <definedName name="nio_96">#REF!</definedName>
    <definedName name="nio_97">#REF!</definedName>
    <definedName name="nio_98">#REF!</definedName>
    <definedName name="Non_operating_costs_and_corporate">#REF!</definedName>
    <definedName name="Non_recurring_costs">#REF!</definedName>
    <definedName name="Non_recurring_income">#REF!</definedName>
    <definedName name="Non_usage">#REF!</definedName>
    <definedName name="NONREG">#REF!</definedName>
    <definedName name="NOPAT_fore">#REF!</definedName>
    <definedName name="NOPAT_margin_fore">#REF!</definedName>
    <definedName name="NOPBT_fore">#REF!</definedName>
    <definedName name="Norm_forecast_11_15">#REF!</definedName>
    <definedName name="Norm_forecast_16_25">#REF!</definedName>
    <definedName name="Norm_forecast_4_5">#REF!</definedName>
    <definedName name="Norm_forecast_6_10">#REF!</definedName>
    <definedName name="North_America">#REF!</definedName>
    <definedName name="North_America_w">#REF!</definedName>
    <definedName name="Noshares00">#REF!</definedName>
    <definedName name="Noshares01">#REF!</definedName>
    <definedName name="Novalgin00">#REF!</definedName>
    <definedName name="Novalgin01">#REF!</definedName>
    <definedName name="Novalgin02">#REF!</definedName>
    <definedName name="Novalgin03">#REF!</definedName>
    <definedName name="Novalgin04">#REF!</definedName>
    <definedName name="Novalgin05">#REF!</definedName>
    <definedName name="Novalgin97">#REF!</definedName>
    <definedName name="Novalgin98">#REF!</definedName>
    <definedName name="Novalgin99">#REF!</definedName>
    <definedName name="NovastanThrombosis00">#REF!</definedName>
    <definedName name="NovastanThrombosis01">#REF!</definedName>
    <definedName name="NovastanThrombosis02">#REF!</definedName>
    <definedName name="NovastanThrombosis03">#REF!</definedName>
    <definedName name="NovastanThrombosis04">#REF!</definedName>
    <definedName name="NovastanThrombosis05">#REF!</definedName>
    <definedName name="NOW">#REF!</definedName>
    <definedName name="NOWSELLDAYS">#REF!</definedName>
    <definedName name="npaln2q97">#REF!</definedName>
    <definedName name="npaln2q97b">#REF!</definedName>
    <definedName name="npalnq296">#REF!</definedName>
    <definedName name="npalns1q98">#REF!</definedName>
    <definedName name="npalns1q99">#REF!</definedName>
    <definedName name="npalns2q98">#REF!</definedName>
    <definedName name="npalns2q99">#REF!</definedName>
    <definedName name="npalns3q98">#REF!</definedName>
    <definedName name="npalns3q99">#REF!</definedName>
    <definedName name="npalns3q99e">#REF!</definedName>
    <definedName name="npalns4q98">#REF!</definedName>
    <definedName name="npaloans93">#REF!</definedName>
    <definedName name="npaloans94">#REF!</definedName>
    <definedName name="npaloans95">#REF!</definedName>
    <definedName name="npaloans96">#REF!</definedName>
    <definedName name="npaloans97">#REF!</definedName>
    <definedName name="npaloans98">#REF!</definedName>
    <definedName name="npv_shr">#REF!</definedName>
    <definedName name="nrkpbkf">#REF!</definedName>
    <definedName name="Number_of_Shares">#REF!</definedName>
    <definedName name="nwbpbkf">#REF!</definedName>
    <definedName name="NZ">#REF!</definedName>
    <definedName name="NZN">#REF!</definedName>
    <definedName name="Odrik00">#REF!</definedName>
    <definedName name="Odrik01">#REF!</definedName>
    <definedName name="Odrik02">#REF!</definedName>
    <definedName name="Odrik03">#REF!</definedName>
    <definedName name="Odrik04">#REF!</definedName>
    <definedName name="Odrik05">#REF!</definedName>
    <definedName name="Odrik97">#REF!</definedName>
    <definedName name="Odrik98">#REF!</definedName>
    <definedName name="Odrik99">#REF!</definedName>
    <definedName name="Off_B_S_Income_fore">#REF!</definedName>
    <definedName name="Off_B_S_Income_growth_fore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_CASHFLOW">#REF!</definedName>
    <definedName name="OLDCASH">#REF!</definedName>
    <definedName name="OncologyOthers00">#REF!</definedName>
    <definedName name="OncologyOthers01">#REF!</definedName>
    <definedName name="OncologyOthers02">#REF!</definedName>
    <definedName name="OncologyOthers03">#REF!</definedName>
    <definedName name="OncologyOthers04">#REF!</definedName>
    <definedName name="OncologyOthers05">#REF!</definedName>
    <definedName name="OncologyOthers97">#REF!</definedName>
    <definedName name="OncologyOthers98">#REF!</definedName>
    <definedName name="OncologyOthers99">#REF!</definedName>
    <definedName name="ONE">#REF!</definedName>
    <definedName name="Op_Mrgn_Chrt">#REF!</definedName>
    <definedName name="Operating_income_fore">#REF!</definedName>
    <definedName name="Operating_Lease_Expense_fore">#REF!</definedName>
    <definedName name="Operating_profit">#REF!</definedName>
    <definedName name="opexp">#REF!</definedName>
    <definedName name="opexp93">#REF!</definedName>
    <definedName name="opexp94">#REF!</definedName>
    <definedName name="opexp95">#REF!</definedName>
    <definedName name="opexp96">#REF!</definedName>
    <definedName name="opexp97">#REF!</definedName>
    <definedName name="opexp98">#REF!</definedName>
    <definedName name="opinc">#REF!</definedName>
    <definedName name="opmargin">#REF!</definedName>
    <definedName name="opprofit">#REF!</definedName>
    <definedName name="Options_Outstanding_2">#REF!</definedName>
    <definedName name="OralTaxoid00">#REF!</definedName>
    <definedName name="OralTaxoid01">#REF!</definedName>
    <definedName name="OralTaxoid02">#REF!</definedName>
    <definedName name="OralTaxoid03">#REF!</definedName>
    <definedName name="OralTaxoid04">#REF!</definedName>
    <definedName name="OralTaxoid05">#REF!</definedName>
    <definedName name="OralTaxoid97">#REF!</definedName>
    <definedName name="OralTaxoid98">#REF!</definedName>
    <definedName name="OralTaxoid99">#REF!</definedName>
    <definedName name="Order_backlog">#REF!</definedName>
    <definedName name="Order_intake">#REF!</definedName>
    <definedName name="Ordinary_shareholders_funds">#REF!</definedName>
    <definedName name="Orelox00">#REF!</definedName>
    <definedName name="Orelox01">#REF!</definedName>
    <definedName name="Orelox02">#REF!</definedName>
    <definedName name="Orelox03">#REF!</definedName>
    <definedName name="Orelox04">#REF!</definedName>
    <definedName name="Orelox05">#REF!</definedName>
    <definedName name="Orelox97">#REF!</definedName>
    <definedName name="Orelox98">#REF!</definedName>
    <definedName name="Orelox99">#REF!</definedName>
    <definedName name="Other">#REF!</definedName>
    <definedName name="other_airforce">#REF!</definedName>
    <definedName name="other_army">#REF!</definedName>
    <definedName name="Other_asset_turns_fore">#REF!</definedName>
    <definedName name="Other_current_assets_growth_fore">#REF!</definedName>
    <definedName name="Other_current_liabilities_growth_fore">#REF!</definedName>
    <definedName name="Other_Europe">#REF!</definedName>
    <definedName name="Other_Europe_w">#REF!</definedName>
    <definedName name="Other_Expenses_fore">#REF!</definedName>
    <definedName name="Other_expenses_gains_fore">#REF!</definedName>
    <definedName name="Other_expenses_growth_fore">#REF!</definedName>
    <definedName name="Other_fixed_asset_turns_fore">#REF!</definedName>
    <definedName name="Other_fixed_assets_growth_fore">#REF!</definedName>
    <definedName name="Other_growth_fore">#REF!</definedName>
    <definedName name="Other_inc_exp_fore">#REF!</definedName>
    <definedName name="Other_income">#REF!</definedName>
    <definedName name="Other_income_growth_fore">#REF!</definedName>
    <definedName name="Other_Intangibles">#REF!</definedName>
    <definedName name="Other_investments">#REF!</definedName>
    <definedName name="Other_items">#REF!</definedName>
    <definedName name="Other_items2">#REF!</definedName>
    <definedName name="Other_liabilities_growth_fore">#REF!</definedName>
    <definedName name="Other_long_term_liabilities">#REF!</definedName>
    <definedName name="Other_LT_assets">#REF!</definedName>
    <definedName name="other_navy">#REF!</definedName>
    <definedName name="Other_operating_profit">#REF!</definedName>
    <definedName name="OtherAntiInfectives00">#REF!</definedName>
    <definedName name="OtherAntiInfectives01">#REF!</definedName>
    <definedName name="OtherAntiInfectives02">#REF!</definedName>
    <definedName name="OtherAntiInfectives03">#REF!</definedName>
    <definedName name="OtherAntiInfectives04">#REF!</definedName>
    <definedName name="OtherAntiInfectives05">#REF!</definedName>
    <definedName name="OtherAntiInfectives97">#REF!</definedName>
    <definedName name="OtherAntiInfectives98">#REF!</definedName>
    <definedName name="OtherAntiInfectives99">#REF!</definedName>
    <definedName name="OtherBiologics00">#REF!</definedName>
    <definedName name="OtherBiologics01">#REF!</definedName>
    <definedName name="OtherBiologics02">#REF!</definedName>
    <definedName name="OtherBiologics03">#REF!</definedName>
    <definedName name="OtherBiologics04">#REF!</definedName>
    <definedName name="OtherBiologics05">#REF!</definedName>
    <definedName name="OtherBiologics97">#REF!</definedName>
    <definedName name="OtherBiologics98">#REF!</definedName>
    <definedName name="OtherBiologics99">#REF!</definedName>
    <definedName name="OtherCentralNervousSystem00">#REF!</definedName>
    <definedName name="OtherCentralNervousSystem01">#REF!</definedName>
    <definedName name="OtherCentralNervousSystem02">#REF!</definedName>
    <definedName name="OtherCentralNervousSystem03">#REF!</definedName>
    <definedName name="OtherCentralNervousSystem04">#REF!</definedName>
    <definedName name="OtherCentralNervousSystem05">#REF!</definedName>
    <definedName name="OtherCentralNervousSystem97">#REF!</definedName>
    <definedName name="OtherCentralNervousSystem98">#REF!</definedName>
    <definedName name="OtherCentralNervousSystem99">#REF!</definedName>
    <definedName name="othercosts">#REF!</definedName>
    <definedName name="otherdeps93">#REF!</definedName>
    <definedName name="otherdeps94">#REF!</definedName>
    <definedName name="otherdeps95">#REF!</definedName>
    <definedName name="otherdeps96">#REF!</definedName>
    <definedName name="otherdeps97">#REF!</definedName>
    <definedName name="otherinc93">#REF!</definedName>
    <definedName name="otherinc94">#REF!</definedName>
    <definedName name="otherinc95">#REF!</definedName>
    <definedName name="otherinc96">#REF!</definedName>
    <definedName name="otherinc97">#REF!</definedName>
    <definedName name="OtherOncology00">#REF!</definedName>
    <definedName name="OtherOncology01">#REF!</definedName>
    <definedName name="OtherOncology02">#REF!</definedName>
    <definedName name="OtherOncology03">#REF!</definedName>
    <definedName name="OtherOncology04">#REF!</definedName>
    <definedName name="OtherOncology05">#REF!</definedName>
    <definedName name="OtherOncology97">#REF!</definedName>
    <definedName name="OtherOncology98">#REF!</definedName>
    <definedName name="OtherOncology99">#REF!</definedName>
    <definedName name="OtherRespiratoryandAllergy00">#REF!</definedName>
    <definedName name="OtherRespiratoryandAllergy02">#REF!</definedName>
    <definedName name="OtherRespiratoryandAllergy03">#REF!</definedName>
    <definedName name="OtherRespiratoryandAllergy04">#REF!</definedName>
    <definedName name="OtherRespiratoryandAllergy05">#REF!</definedName>
    <definedName name="OtherRespiratoryandAllergy97">#REF!</definedName>
    <definedName name="OtherRespiratoryandAllergy98">#REF!</definedName>
    <definedName name="OtherRespiratoryandAllergy99">#REF!</definedName>
    <definedName name="otherrev">#REF!</definedName>
    <definedName name="OthersFromSB.00">#REF!</definedName>
    <definedName name="OthersFromSB.01">#REF!</definedName>
    <definedName name="OthersFromSB.02">#REF!</definedName>
    <definedName name="OthersFromSB.03">#REF!</definedName>
    <definedName name="OthersFromSB.04">#REF!</definedName>
    <definedName name="OthersFromSB.05">#REF!</definedName>
    <definedName name="OthersFromSB.99">#REF!</definedName>
    <definedName name="OthersFromSB97">#REF!</definedName>
    <definedName name="OtherThrombosisCardiology00">#REF!</definedName>
    <definedName name="OtherThrombosisCardiology01">#REF!</definedName>
    <definedName name="OtherThrombosisCardiology02">#REF!</definedName>
    <definedName name="OtherThrombosisCardiology03">#REF!</definedName>
    <definedName name="OtherThrombosisCardiology04">#REF!</definedName>
    <definedName name="OtherThrombosisCardiology05">#REF!</definedName>
    <definedName name="OtherThrombosisCardiology97">#REF!</definedName>
    <definedName name="OtherThrombosisCardiology98">#REF!</definedName>
    <definedName name="OtherThrombosisCardiology99">#REF!</definedName>
    <definedName name="OtherVaccines00">#REF!</definedName>
    <definedName name="OtherVaccines01">#REF!</definedName>
    <definedName name="OtherVaccines02">#REF!</definedName>
    <definedName name="OtherVaccines03">#REF!</definedName>
    <definedName name="OtherVaccines04">#REF!</definedName>
    <definedName name="OtherVaccines05">#REF!</definedName>
    <definedName name="OtherVaccines97">#REF!</definedName>
    <definedName name="OtherVaccines98">#REF!</definedName>
    <definedName name="OtherVaccines99">#REF!</definedName>
    <definedName name="outstd">#REF!</definedName>
    <definedName name="p05.2009">#REF!</definedName>
    <definedName name="p05.aircraft_airforce">#REF!</definedName>
    <definedName name="p05.aircraft_army">#REF!</definedName>
    <definedName name="p05.aircraft_navy">#REF!</definedName>
    <definedName name="p05.ammo_airforce">#REF!</definedName>
    <definedName name="p05.ammo_army">#REF!</definedName>
    <definedName name="p05.ammo_navy">#REF!</definedName>
    <definedName name="p05.chem_army">#REF!</definedName>
    <definedName name="p05.defense">#REF!</definedName>
    <definedName name="p05.defensewide">#REF!</definedName>
    <definedName name="p05.marines">#REF!</definedName>
    <definedName name="p05.missiles_airforce">#REF!</definedName>
    <definedName name="p05.missiles_army">#REF!</definedName>
    <definedName name="p05.nationalguard">#REF!</definedName>
    <definedName name="p05.other_airforce">#REF!</definedName>
    <definedName name="p05.other_army">#REF!</definedName>
    <definedName name="p05.other_navy">#REF!</definedName>
    <definedName name="p05.shipbuilding_navy">#REF!</definedName>
    <definedName name="p05.TotalAirForceProcurement">#REF!</definedName>
    <definedName name="p05.TotalArmyProcurement">#REF!</definedName>
    <definedName name="p05.TotalDefenseWideProcurement">#REF!</definedName>
    <definedName name="p05.TotalNavyProcurement">#REF!</definedName>
    <definedName name="p05.TotalProcurement">#REF!</definedName>
    <definedName name="p05.weapons_navy">#REF!</definedName>
    <definedName name="p05.wtv_army">#REF!</definedName>
    <definedName name="p05_missiles_airforce">#REF!</definedName>
    <definedName name="p06.aircraft_airforce">#REF!</definedName>
    <definedName name="p06.aircraft_army">#REF!</definedName>
    <definedName name="p06.aircraft_navy">#REF!</definedName>
    <definedName name="p06.ammo_airforce">#REF!</definedName>
    <definedName name="p06.ammo_army">#REF!</definedName>
    <definedName name="p06.ammo_navy">#REF!</definedName>
    <definedName name="p06.chem">#REF!</definedName>
    <definedName name="p06.chem_army">#REF!</definedName>
    <definedName name="p06.defense">#REF!</definedName>
    <definedName name="p06.DefenseWide">#REF!</definedName>
    <definedName name="p06.marines">#REF!</definedName>
    <definedName name="p06.missiles_airforce">#REF!</definedName>
    <definedName name="p06.missiles_army">#REF!</definedName>
    <definedName name="p06.modularity">#REF!</definedName>
    <definedName name="p06.nationalguard">#REF!</definedName>
    <definedName name="p06.other_airforce">#REF!</definedName>
    <definedName name="p06.other_army">#REF!</definedName>
    <definedName name="p06.other_navy">#REF!</definedName>
    <definedName name="p06.shibuilding_navy">#REF!</definedName>
    <definedName name="p06.shipbuilding_navy">#REF!</definedName>
    <definedName name="p06.TotalAirForceProcurement">#REF!</definedName>
    <definedName name="p06.TotalArmyProcurement">#REF!</definedName>
    <definedName name="p06.TotalArmyProcurementPlusMod">#REF!</definedName>
    <definedName name="p06.TotalDefenseWideProcurement">#REF!</definedName>
    <definedName name="p06.TotalNavyProcurement">#REF!</definedName>
    <definedName name="p06.TotalProcurement">#REF!</definedName>
    <definedName name="p06.weapons_navy">#REF!</definedName>
    <definedName name="p06.wtv_army">#REF!</definedName>
    <definedName name="P19990630">#REF!</definedName>
    <definedName name="p2005.03">#REF!</definedName>
    <definedName name="P2005.04">#REF!</definedName>
    <definedName name="p2005.05">#REF!</definedName>
    <definedName name="p2005.06">#REF!</definedName>
    <definedName name="p2005.07">#REF!</definedName>
    <definedName name="p2005.08">#REF!</definedName>
    <definedName name="p2005.2004">#REF!</definedName>
    <definedName name="p2005.2006">#REF!</definedName>
    <definedName name="p2005.2007">#REF!</definedName>
    <definedName name="p2006.05">#REF!</definedName>
    <definedName name="p2006.06">#REF!</definedName>
    <definedName name="p53.00">#REF!</definedName>
    <definedName name="p53.01">#REF!</definedName>
    <definedName name="p53.02">#REF!</definedName>
    <definedName name="p53.03">#REF!</definedName>
    <definedName name="p53.04">#REF!</definedName>
    <definedName name="p53.05">#REF!</definedName>
    <definedName name="p53.97">#REF!</definedName>
    <definedName name="p53.98">#REF!</definedName>
    <definedName name="p53.99">#REF!</definedName>
    <definedName name="pageDate">#REF!</definedName>
    <definedName name="Paid_tax">#REF!</definedName>
    <definedName name="Panorex01">#REF!</definedName>
    <definedName name="Panorex02">#REF!</definedName>
    <definedName name="Panorex03">#REF!</definedName>
    <definedName name="Panorex04">#REF!</definedName>
    <definedName name="Panorex05">#REF!</definedName>
    <definedName name="Partial_year">#REF!</definedName>
    <definedName name="passrev">#REF!</definedName>
    <definedName name="Patent">#REF!</definedName>
    <definedName name="Payout">#REF!</definedName>
    <definedName name="PBK00">#REF!</definedName>
    <definedName name="PBkTrend">#REF!</definedName>
    <definedName name="pc">#REF!</definedName>
    <definedName name="PE_Growth">#REF!</definedName>
    <definedName name="PEhis91">#REF!</definedName>
    <definedName name="PEhis92">#REF!</definedName>
    <definedName name="PEhis93">#REF!</definedName>
    <definedName name="PEhis94">#REF!</definedName>
    <definedName name="PEhis95">#REF!</definedName>
    <definedName name="PEhis96">#REF!</definedName>
    <definedName name="PEhis97">#REF!</definedName>
    <definedName name="Pension_provisions">#REF!</definedName>
    <definedName name="perel95">#REF!</definedName>
    <definedName name="perel96">#REF!</definedName>
    <definedName name="perel97">#REF!</definedName>
    <definedName name="perf">#REF!</definedName>
    <definedName name="PerformanceDPS">#REF!</definedName>
    <definedName name="PG1_D">#REF!</definedName>
    <definedName name="PG1_S">#REF!</definedName>
    <definedName name="PG10_D">#REF!</definedName>
    <definedName name="PG10_S">#REF!</definedName>
    <definedName name="PG11A_S">#REF!</definedName>
    <definedName name="PG11B_S">#REF!</definedName>
    <definedName name="PG12_S">#REF!</definedName>
    <definedName name="PG13_S">#REF!</definedName>
    <definedName name="PG14_D">#REF!</definedName>
    <definedName name="PG14_O">#REF!</definedName>
    <definedName name="PG14_S">#REF!</definedName>
    <definedName name="PG15A_S">#REF!</definedName>
    <definedName name="PG15B_S">#REF!</definedName>
    <definedName name="PG16A_S">#REF!</definedName>
    <definedName name="PG16B_S">#REF!</definedName>
    <definedName name="PG17A_S">#REF!</definedName>
    <definedName name="PG17B_S">#REF!</definedName>
    <definedName name="PG18_S">#REF!</definedName>
    <definedName name="PG19_D">#REF!</definedName>
    <definedName name="PG19_O">#REF!</definedName>
    <definedName name="PG19_S">#REF!</definedName>
    <definedName name="PG2_D">#REF!</definedName>
    <definedName name="PG2_S">#REF!</definedName>
    <definedName name="PG20_D">#REF!</definedName>
    <definedName name="PG20_S">#REF!</definedName>
    <definedName name="PG21_D">#REF!</definedName>
    <definedName name="PG21_S">#REF!</definedName>
    <definedName name="PG22_D">#REF!</definedName>
    <definedName name="PG22_S">#REF!</definedName>
    <definedName name="PG23_D">#REF!</definedName>
    <definedName name="PG23_O">#REF!</definedName>
    <definedName name="PG23_S">#REF!</definedName>
    <definedName name="PG24_D">#REF!</definedName>
    <definedName name="PG24_O">#REF!</definedName>
    <definedName name="PG24_S">#REF!</definedName>
    <definedName name="PG25_D">#REF!</definedName>
    <definedName name="PG25_O">#REF!</definedName>
    <definedName name="PG25_S">#REF!</definedName>
    <definedName name="PG26_D">#REF!</definedName>
    <definedName name="PG26_O">#REF!</definedName>
    <definedName name="PG26_S">#REF!</definedName>
    <definedName name="PG27_O">#REF!</definedName>
    <definedName name="PG27_S">#REF!</definedName>
    <definedName name="PG28_D">#REF!</definedName>
    <definedName name="PG28_S">#REF!</definedName>
    <definedName name="PG29_D">#REF!</definedName>
    <definedName name="PG29_S">#REF!</definedName>
    <definedName name="PG3_D">#REF!</definedName>
    <definedName name="PG3_S">#REF!</definedName>
    <definedName name="PG30_D">#REF!</definedName>
    <definedName name="PG30_S">#REF!</definedName>
    <definedName name="PG31_D">#REF!</definedName>
    <definedName name="PG31_S">#REF!</definedName>
    <definedName name="PG32_S">#REF!</definedName>
    <definedName name="PG33_D">#REF!</definedName>
    <definedName name="PG33_O">#REF!</definedName>
    <definedName name="PG33_S">#REF!</definedName>
    <definedName name="PG34_O">#REF!</definedName>
    <definedName name="PG34_S">#REF!</definedName>
    <definedName name="PG35_0">#REF!</definedName>
    <definedName name="PG35_O">#REF!</definedName>
    <definedName name="PG35_S">#REF!</definedName>
    <definedName name="PG4_D">#REF!</definedName>
    <definedName name="PG4_S">#REF!</definedName>
    <definedName name="PG5_D">#REF!</definedName>
    <definedName name="PG5_S">#REF!</definedName>
    <definedName name="PG6_D">#REF!</definedName>
    <definedName name="PG6_S">#REF!</definedName>
    <definedName name="PG7_D">#REF!</definedName>
    <definedName name="PG7_S">#REF!</definedName>
    <definedName name="PG8_O">#REF!</definedName>
    <definedName name="PG8_S">#REF!</definedName>
    <definedName name="PG9A_S">#REF!</definedName>
    <definedName name="PG9B_S">#REF!</definedName>
    <definedName name="PHILN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LKTP03">#REF!</definedName>
    <definedName name="PILKTPN">#REF!</definedName>
    <definedName name="pioj">#REF!</definedName>
    <definedName name="Pizza_Sales.Revenues">#REF!</definedName>
    <definedName name="Pizza_Units">#REF!</definedName>
    <definedName name="PL_CP">#REF!</definedName>
    <definedName name="PL_DAB">#REF!</definedName>
    <definedName name="PL_EBIT">#REF!</definedName>
    <definedName name="PL_EBITDA">#REF!</definedName>
    <definedName name="PL_EI_DS_M">#REF!</definedName>
    <definedName name="PL_NP">#REF!</definedName>
    <definedName name="PL_NP_HS">#REF!</definedName>
    <definedName name="PL_PBT">#REF!</definedName>
    <definedName name="PL_PBT_HS">#REF!</definedName>
    <definedName name="PL_RP">#REF!</definedName>
    <definedName name="PL_RV">#REF!</definedName>
    <definedName name="PL_TX">#REF!</definedName>
    <definedName name="PLA">#REF!</definedName>
    <definedName name="Plant____Eqipment">#REF!</definedName>
    <definedName name="PLB_CI_RT">#REF!</definedName>
    <definedName name="PLB_T1_RT">#REF!</definedName>
    <definedName name="PLFULL">#REF!</definedName>
    <definedName name="PLI_RT_SV">#REF!</definedName>
    <definedName name="PLI_RV_NPW">#REF!</definedName>
    <definedName name="PLN">#REF!</definedName>
    <definedName name="PLQ">#REF!</definedName>
    <definedName name="PLUG">#REF!</definedName>
    <definedName name="PMA">#REF!</definedName>
    <definedName name="PNTwin00">#REF!</definedName>
    <definedName name="PNTwin01">#REF!</definedName>
    <definedName name="PNTwin02">#REF!</definedName>
    <definedName name="PNTwin03">#REF!</definedName>
    <definedName name="PNTwin04">#REF!</definedName>
    <definedName name="PNTwin05">#REF!</definedName>
    <definedName name="PNTwin97">#REF!</definedName>
    <definedName name="PNTwin98">#REF!</definedName>
    <definedName name="PNTwin99">#REF!</definedName>
    <definedName name="POP">#REF!</definedName>
    <definedName name="POP_PR">#REF!</definedName>
    <definedName name="pp">#REF!</definedName>
    <definedName name="PPnE_turns_fore">#REF!</definedName>
    <definedName name="ppp" hidden="1">{"Geographic P1",#N/A,FALSE,"Division &amp; Geog"}</definedName>
    <definedName name="pppp" hidden="1">{"Five Year Record",#N/A,FALSE,"Front and Back"}</definedName>
    <definedName name="ppppppppppppppppppppppppppppp" hidden="1">{"FTSE100","COMPANIES",TRUE}</definedName>
    <definedName name="pr12m">#REF!</definedName>
    <definedName name="pr1m">#REF!</definedName>
    <definedName name="pr3m">#REF!</definedName>
    <definedName name="PRBK00">#REF!</definedName>
    <definedName name="PRBK01">#REF!</definedName>
    <definedName name="PRBK02">#REF!</definedName>
    <definedName name="PRBK03">#REF!</definedName>
    <definedName name="PRBK04">#REF!</definedName>
    <definedName name="PRBK96">#REF!</definedName>
    <definedName name="PRBK97">#REF!</definedName>
    <definedName name="PRBK98">#REF!</definedName>
    <definedName name="PRBK99">#REF!</definedName>
    <definedName name="PRCFL01">#REF!</definedName>
    <definedName name="PRCFL02">#REF!</definedName>
    <definedName name="PRCFLW00">#REF!</definedName>
    <definedName name="PRCFLW01">#REF!</definedName>
    <definedName name="PRCFLW02">#REF!</definedName>
    <definedName name="PRCFLW03">#REF!</definedName>
    <definedName name="PRCFLW04">#REF!</definedName>
    <definedName name="PRCFLW96">#REF!</definedName>
    <definedName name="PRCFLW97">#REF!</definedName>
    <definedName name="PRCFLW98">#REF!</definedName>
    <definedName name="PRCFLW99">#REF!</definedName>
    <definedName name="Preference_shares">#REF!</definedName>
    <definedName name="Preferred_stock_growth_fore">#REF!</definedName>
    <definedName name="prel4">#REF!</definedName>
    <definedName name="premium1">#REF!</definedName>
    <definedName name="premium2">#REF!</definedName>
    <definedName name="premium3">#REF!</definedName>
    <definedName name="PRERNS00">#REF!</definedName>
    <definedName name="PRERNS01">#REF!</definedName>
    <definedName name="PRERNS02">#REF!</definedName>
    <definedName name="PRERNS03">#REF!</definedName>
    <definedName name="PRERNS04">#REF!</definedName>
    <definedName name="PRERNS96">#REF!</definedName>
    <definedName name="PRERNS97">#REF!</definedName>
    <definedName name="PRERNS98">#REF!</definedName>
    <definedName name="PRERNS99">#REF!</definedName>
    <definedName name="PresentationNormalA4">#REF!</definedName>
    <definedName name="pretax">#REF!</definedName>
    <definedName name="Pretax_income_fore">#REF!</definedName>
    <definedName name="Pretax_profit">#REF!</definedName>
    <definedName name="pretax1q97">#REF!</definedName>
    <definedName name="pretax1q97b">#REF!</definedName>
    <definedName name="pretax1q98">#REF!</definedName>
    <definedName name="pretax1q99">#REF!</definedName>
    <definedName name="pretax2q97">#REF!</definedName>
    <definedName name="pretax2q97b">#REF!</definedName>
    <definedName name="pretax2q98">#REF!</definedName>
    <definedName name="pretax2q99">#REF!</definedName>
    <definedName name="pretax3q98">#REF!</definedName>
    <definedName name="pretax3q99">#REF!</definedName>
    <definedName name="PRETAX3Q99e">#REF!</definedName>
    <definedName name="pretax4q98">#REF!</definedName>
    <definedName name="pretax4q99">#REF!</definedName>
    <definedName name="pretaxinc93">#REF!</definedName>
    <definedName name="pretaxinc94">#REF!</definedName>
    <definedName name="pretaxinc95">#REF!</definedName>
    <definedName name="pretaxinc96">#REF!</definedName>
    <definedName name="pretaxinc97">#REF!</definedName>
    <definedName name="pretaxinc98">#REF!</definedName>
    <definedName name="pretaxq197">#REF!</definedName>
    <definedName name="pretaxq296">#REF!</definedName>
    <definedName name="PreviousButton">"Button 19"</definedName>
    <definedName name="prhi">#REF!</definedName>
    <definedName name="Pri_EPSGrowth">#REF!</definedName>
    <definedName name="PRIBOOK01">#REF!</definedName>
    <definedName name="PRIBOOK02">#REF!</definedName>
    <definedName name="PRIBOOK2000">#REF!</definedName>
    <definedName name="PRIBOOK2002">#REF!</definedName>
    <definedName name="PRIBOOK85">#REF!</definedName>
    <definedName name="PRIBOOK86">#REF!</definedName>
    <definedName name="Price">#REF!</definedName>
    <definedName name="Price_AsAt">#REF!</definedName>
    <definedName name="price_Ord_Pref__Euros">#REF!</definedName>
    <definedName name="Price_Prim">#REF!</definedName>
    <definedName name="Price_Sec">#REF!</definedName>
    <definedName name="Price_Tert">#REF!</definedName>
    <definedName name="Pricedebtcashflow">#REF!</definedName>
    <definedName name="pricehi">#REF!</definedName>
    <definedName name="pricelo">#REF!</definedName>
    <definedName name="Pricerelative_12Month">#REF!</definedName>
    <definedName name="PriceRelative_1Month">#REF!</definedName>
    <definedName name="PriceRelative_3Month">#REF!</definedName>
    <definedName name="PriceWarning">#REF!</definedName>
    <definedName name="PRIEARN01">#REF!</definedName>
    <definedName name="PRIEARN02">#REF!</definedName>
    <definedName name="priearn04">#REF!</definedName>
    <definedName name="PRIEARN2000">#REF!</definedName>
    <definedName name="PRIEARN2001">#REF!</definedName>
    <definedName name="PRIEARN2002">#REF!</definedName>
    <definedName name="PRIEARN2003">#REF!</definedName>
    <definedName name="priearn2004">#REF!</definedName>
    <definedName name="PRIEARN85">#REF!</definedName>
    <definedName name="PRIEARN86">#REF!</definedName>
    <definedName name="PRIEARN87">#REF!</definedName>
    <definedName name="PRIEARN88">#REF!</definedName>
    <definedName name="PRIEARN89">#REF!</definedName>
    <definedName name="PRIEARN90">#REF!</definedName>
    <definedName name="PRIEARN91">#REF!</definedName>
    <definedName name="PRIEARN92">#REF!</definedName>
    <definedName name="PRIEARN93">#REF!</definedName>
    <definedName name="PRIEARN94">#REF!</definedName>
    <definedName name="PRIEARN95">#REF!</definedName>
    <definedName name="Priftin.rifapentine00">#REF!</definedName>
    <definedName name="Priftin.rifapentine01">#REF!</definedName>
    <definedName name="Priftin.rifapentine02">#REF!</definedName>
    <definedName name="Priftin.rifapentine03">#REF!</definedName>
    <definedName name="Priftin.rifapentine04">#REF!</definedName>
    <definedName name="Priftin.rifapentine05">#REF!</definedName>
    <definedName name="Priftin.rifapentine97">#REF!</definedName>
    <definedName name="Priftin.rifapentine98">#REF!</definedName>
    <definedName name="Priftin.rifapentine99">#REF!</definedName>
    <definedName name="PrimaryDataType">#REF!</definedName>
    <definedName name="Print">#REF!</definedName>
    <definedName name="Print.Chart1">#REF!</definedName>
    <definedName name="Print.Chart2">#REF!</definedName>
    <definedName name="Print.Doc">#REF!</definedName>
    <definedName name="Print_Area_MI">#REF!</definedName>
    <definedName name="print_cover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target">#REF!</definedName>
    <definedName name="printrange2">#REF!,#REF!,#REF!,#REF!,#REF!,#REF!,#REF!,#REF!,#REF!</definedName>
    <definedName name="Proceeds_to_Company_2">#REF!</definedName>
    <definedName name="Products">#REF!</definedName>
    <definedName name="ProductsJune">#REF!</definedName>
    <definedName name="PROFIT">#REF!</definedName>
    <definedName name="Profit_aft_net_finance">#REF!</definedName>
    <definedName name="ProfitAndLoss">#REF!</definedName>
    <definedName name="PropGrwth">#REF!</definedName>
    <definedName name="Provisions">#REF!</definedName>
    <definedName name="provtoloan93">#REF!</definedName>
    <definedName name="provtoloan94">#REF!</definedName>
    <definedName name="provtoloan95">#REF!</definedName>
    <definedName name="provtoloan96">#REF!</definedName>
    <definedName name="provtoloan97">#REF!</definedName>
    <definedName name="provtoloan98">#REF!</definedName>
    <definedName name="Publish_From">#REF!</definedName>
    <definedName name="Publish_Until">#REF!</definedName>
    <definedName name="PULMTH">#REF!</definedName>
    <definedName name="PULYTD">#REF!</definedName>
    <definedName name="PUMTH">#REF!</definedName>
    <definedName name="Purchase_Price">#REF!</definedName>
    <definedName name="Purchases">#REF!</definedName>
    <definedName name="PUYTD">#REF!</definedName>
    <definedName name="PVGO">#REF!</definedName>
    <definedName name="Pylorid.TritecRBC00">#REF!</definedName>
    <definedName name="Pylorid.TritecRBC01">#REF!</definedName>
    <definedName name="Pylorid.TritecRBC02">#REF!</definedName>
    <definedName name="Pylorid.TritecRBC03">#REF!</definedName>
    <definedName name="Pylorid.TritecRBC04">#REF!</definedName>
    <definedName name="Pylorid.TritecRBC05">#REF!</definedName>
    <definedName name="Pylorid.TritecRBC97">#REF!</definedName>
    <definedName name="Pylorid.TritecRBC98">#REF!</definedName>
    <definedName name="Pylorid.TritecRBC99">#REF!</definedName>
    <definedName name="q">#REF!</definedName>
    <definedName name="q1.96">#REF!</definedName>
    <definedName name="q1.97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2.97">#REF!</definedName>
    <definedName name="q2.98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3.96">#REF!</definedName>
    <definedName name="q3.97">#REF!</definedName>
    <definedName name="q3.98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4.96">#REF!</definedName>
    <definedName name="q4.97">#REF!</definedName>
    <definedName name="q4.98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q" hidden="1">{"Back Page",#N/A,FALSE,"Front and Back"}</definedName>
    <definedName name="qqqqqqqqqqqqqqqqqqqqqqq" hidden="1">{"Five Year Record",#N/A,FALSE,"Front and Back"}</definedName>
    <definedName name="qqqqqqqqqqqqqqqqqqqqqqqqqqq" hidden="1">{"Front Page",#N/A,FALSE,"Front and Back"}</definedName>
    <definedName name="qqqqqqqqqqqqqqqqqqqqqqqqqqqqqqqqq" hidden="1">{"Five Year Record",#N/A,FALSE,"Front and Back"}</definedName>
    <definedName name="qqqqqqqqqqqqqqqqqqqqqqqqqqqqqqqqqqq" hidden="1">{"Geographic P1",#N/A,FALSE,"Division &amp; Geog"}</definedName>
    <definedName name="qqqqqqqqqqqqqqqqqqqqqqqqqqqqqqqqqqqq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qryEstimateSet">#REF!</definedName>
    <definedName name="qryTicker">#REF!</definedName>
    <definedName name="QuarterlyComponents">#REF!</definedName>
    <definedName name="QuarterlyLocals1995">#REF!</definedName>
    <definedName name="QuarterlyLocalsFrom1996">#REF!</definedName>
    <definedName name="QuarterlyProfitFrom1997">#REF!</definedName>
    <definedName name="QuarterlyProfitTo1996">#REF!</definedName>
    <definedName name="QuarterlySalesFrom1996">#REF!</definedName>
    <definedName name="QuarterlySalesTo1995">#REF!</definedName>
    <definedName name="Quarters">#REF!</definedName>
    <definedName name="Quoted_investments">#REF!</definedName>
    <definedName name="r_cfps">#REF!</definedName>
    <definedName name="r_con_type">#REF!</definedName>
    <definedName name="r_con_type_lt">#REF!</definedName>
    <definedName name="R_D">#REF!</definedName>
    <definedName name="r_dep">#REF!</definedName>
    <definedName name="r_eps">#REF!</definedName>
    <definedName name="r_eps_lt">#REF!</definedName>
    <definedName name="r_eps_lt_growth">#REF!</definedName>
    <definedName name="r_fterm">#REF!</definedName>
    <definedName name="r_incm">#REF!</definedName>
    <definedName name="r_nameq">#REF!</definedName>
    <definedName name="r_net_incm">#REF!</definedName>
    <definedName name="r_netincm_lt">#REF!</definedName>
    <definedName name="r_nmonth">#REF!</definedName>
    <definedName name="r_numaff">#REF!</definedName>
    <definedName name="r_opincm">#REF!</definedName>
    <definedName name="r_peg_ratio_lt">#REF!</definedName>
    <definedName name="r_per">#REF!</definedName>
    <definedName name="r_per_lt">#REF!</definedName>
    <definedName name="r_propeq">#REF!</definedName>
    <definedName name="r_sales">#REF!</definedName>
    <definedName name="raccolta96">#REF!</definedName>
    <definedName name="RalenzaZanamivirFlu00">#REF!</definedName>
    <definedName name="RalenzaZanamivirFlu01">#REF!</definedName>
    <definedName name="RalenzaZanamivirFlu02">#REF!</definedName>
    <definedName name="RalenzaZanamivirFlu03">#REF!</definedName>
    <definedName name="RalenzaZanamivirFlu04">#REF!</definedName>
    <definedName name="RalenzaZanamivirFlu05">#REF!</definedName>
    <definedName name="RalenzaZanamivirFlu98">#REF!</definedName>
    <definedName name="RalenzaZanamivirFlu99">#REF!</definedName>
    <definedName name="Range_of_Institutions">#REF!</definedName>
    <definedName name="rating">#REF!</definedName>
    <definedName name="RATIOFULL">#REF!</definedName>
    <definedName name="RATIOS">#REF!</definedName>
    <definedName name="RAvprice91">#REF!</definedName>
    <definedName name="RAvprice92">#REF!</definedName>
    <definedName name="RAvprice93">#REF!</definedName>
    <definedName name="RAvprice94">#REF!</definedName>
    <definedName name="RAvprice95">#REF!</definedName>
    <definedName name="RAvprice96">#REF!</definedName>
    <definedName name="Raxar00">#REF!</definedName>
    <definedName name="Raxar01">#REF!</definedName>
    <definedName name="Raxar02">#REF!</definedName>
    <definedName name="Raxar03">#REF!</definedName>
    <definedName name="Raxar04">#REF!</definedName>
    <definedName name="Raxar05">#REF!</definedName>
    <definedName name="Raxar97">#REF!</definedName>
    <definedName name="Raxar98">#REF!</definedName>
    <definedName name="Raxar99">#REF!</definedName>
    <definedName name="rbstpbkf">#REF!</definedName>
    <definedName name="Real_earnings">#REF!</definedName>
    <definedName name="Real_earnings_yield">#REF!</definedName>
    <definedName name="recap_dividend">"Picture 69"</definedName>
    <definedName name="recap_repurchase">"Picture 64"</definedName>
    <definedName name="Receivables">#REF!</definedName>
    <definedName name="Recommendation">#REF!</definedName>
    <definedName name="recoveries93">#REF!</definedName>
    <definedName name="recoveries94">#REF!</definedName>
    <definedName name="recoveries95">#REF!</definedName>
    <definedName name="recoveries96">#REF!</definedName>
    <definedName name="recoveries97">#REF!</definedName>
    <definedName name="recoveries98">#REF!</definedName>
    <definedName name="Refining_marketing_and_trading">#REF!</definedName>
    <definedName name="Refludan00">#REF!</definedName>
    <definedName name="Refludan01">#REF!</definedName>
    <definedName name="Refludan02">#REF!</definedName>
    <definedName name="Refludan03">#REF!</definedName>
    <definedName name="Refludan04">#REF!</definedName>
    <definedName name="Refludan05">#REF!</definedName>
    <definedName name="Refludan97">#REF!</definedName>
    <definedName name="Refludan98">#REF!</definedName>
    <definedName name="Refludan99">#REF!</definedName>
    <definedName name="REGIONAL_AC">#REF!</definedName>
    <definedName name="regions06">#REF!</definedName>
    <definedName name="Relative">#REF!</definedName>
    <definedName name="RelData">#REF!</definedName>
    <definedName name="releases93">#REF!</definedName>
    <definedName name="releases94">#REF!</definedName>
    <definedName name="releases95">#REF!</definedName>
    <definedName name="releases96">#REF!</definedName>
    <definedName name="releases97">#REF!</definedName>
    <definedName name="releases98">#REF!</definedName>
    <definedName name="relpr12m">#REF!</definedName>
    <definedName name="relpr1m">#REF!</definedName>
    <definedName name="relpr3m">#REF!</definedName>
    <definedName name="RelTitle">"IndexName"</definedName>
    <definedName name="RelTopix">#REF!</definedName>
    <definedName name="rename_of_wrn.CSC" hidden="1">{"page1",#N/A,TRUE,"CSC";"page2",#N/A,TRUE,"CSC"}</definedName>
    <definedName name="Report">#REF!</definedName>
    <definedName name="REPORTED_PRETAX_PROFIT">#REF!</definedName>
    <definedName name="ReportPage1" hidden="1">{"Annual_Income",#N/A,FALSE,"Report Page";"Balance_Cash_Flow",#N/A,FALSE,"Report Page";"Quarterly_Income",#N/A,FALSE,"Report Page"}</definedName>
    <definedName name="reposassets93">#REF!</definedName>
    <definedName name="reposassets94">#REF!</definedName>
    <definedName name="reposassets95">#REF!</definedName>
    <definedName name="reposassets96">#REF!</definedName>
    <definedName name="reposassets97">#REF!</definedName>
    <definedName name="ReQuipParkinsons.00">#REF!</definedName>
    <definedName name="ReQuipParkinsons.01">#REF!</definedName>
    <definedName name="ReQuipParkinsons.0102">#REF!</definedName>
    <definedName name="ReQuipParkinsons.02">#REF!</definedName>
    <definedName name="ReQuipParkinsons.03">#REF!</definedName>
    <definedName name="ReQuipParkinsons.04">#REF!</definedName>
    <definedName name="ReQuipParkinsons.05">#REF!</definedName>
    <definedName name="ReQuipParkinsons.99">#REF!</definedName>
    <definedName name="ReQuipParkinsons01">#REF!</definedName>
    <definedName name="ReQuipParkinsons02">#REF!</definedName>
    <definedName name="ReQuipParkinsons03">#REF!</definedName>
    <definedName name="ReQuipParkinsons04">#REF!</definedName>
    <definedName name="ReQuipParkinsons05">#REF!</definedName>
    <definedName name="ReQuipParkinsons97">#REF!</definedName>
    <definedName name="ReQuipParkinsons98">#REF!</definedName>
    <definedName name="ReQuipParkinsons99">#REF!</definedName>
    <definedName name="ResearchForecasts">#REF!</definedName>
    <definedName name="resnpa93">#REF!</definedName>
    <definedName name="resnpa94">#REF!</definedName>
    <definedName name="resnpa95">#REF!</definedName>
    <definedName name="resnpa96">#REF!</definedName>
    <definedName name="resnpa97">#REF!</definedName>
    <definedName name="resnpa98">#REF!</definedName>
    <definedName name="resnpl93">#REF!</definedName>
    <definedName name="resnpl94">#REF!</definedName>
    <definedName name="resnpl95">#REF!</definedName>
    <definedName name="resnpl96">#REF!</definedName>
    <definedName name="resnpl97">#REF!</definedName>
    <definedName name="resnpl98">#REF!</definedName>
    <definedName name="RespiratoryOthers00">#REF!</definedName>
    <definedName name="RespiratoryOthers01">#REF!</definedName>
    <definedName name="RespiratoryOthers02">#REF!</definedName>
    <definedName name="RespiratoryOthers03">#REF!</definedName>
    <definedName name="RespiratoryOthers04">#REF!</definedName>
    <definedName name="RespiratoryOthers05">#REF!</definedName>
    <definedName name="RespiratoryOthers97">#REF!</definedName>
    <definedName name="RespiratoryOthers98">#REF!</definedName>
    <definedName name="RespiratoryOthers99">#REF!</definedName>
    <definedName name="resriskass93">#REF!</definedName>
    <definedName name="resriskass94">#REF!</definedName>
    <definedName name="resriskass95">#REF!</definedName>
    <definedName name="resriskass96">#REF!</definedName>
    <definedName name="resriskass97">#REF!</definedName>
    <definedName name="resriskass98">#REF!</definedName>
    <definedName name="Restricted_equity">#REF!</definedName>
    <definedName name="Restructuring">#REF!</definedName>
    <definedName name="Restructuring_charges_growth_fore">#REF!</definedName>
    <definedName name="Results">#REF!</definedName>
    <definedName name="RETAIL">#REF!</definedName>
    <definedName name="retailers">#REF!</definedName>
    <definedName name="Retrovir00">#REF!</definedName>
    <definedName name="Retrovir01">#REF!</definedName>
    <definedName name="Retrovir02">#REF!</definedName>
    <definedName name="Retrovir03">#REF!</definedName>
    <definedName name="Retrovir04">#REF!</definedName>
    <definedName name="Retrovir05">#REF!</definedName>
    <definedName name="Retrovir97">#REF!</definedName>
    <definedName name="Retrovir98">#REF!</definedName>
    <definedName name="Retrovir99">#REF!</definedName>
    <definedName name="RETURNVALN">#REF!</definedName>
    <definedName name="Reuters_REDD">#REF!</definedName>
    <definedName name="Reuters_RIC">#REF!</definedName>
    <definedName name="revenue">#REF!</definedName>
    <definedName name="Revenue_Breakout">#REF!</definedName>
    <definedName name="Revenues">#REF!</definedName>
    <definedName name="Revs94">#REF!</definedName>
    <definedName name="Revs95">#REF!</definedName>
    <definedName name="Revs96">#REF!</definedName>
    <definedName name="Rilutek.Riluzole00">#REF!</definedName>
    <definedName name="Rilutek.Riluzole01">#REF!</definedName>
    <definedName name="Rilutek.Riluzole02">#REF!</definedName>
    <definedName name="Rilutek.Riluzole03">#REF!</definedName>
    <definedName name="Rilutek.Riluzole04">#REF!</definedName>
    <definedName name="Rilutek.Riluzole05">#REF!</definedName>
    <definedName name="Rilutek.Riluzole97">#REF!</definedName>
    <definedName name="Rilutek.Riluzole98">#REF!</definedName>
    <definedName name="Rilutek.Riluzole99">#REF!</definedName>
    <definedName name="riskassets93">#REF!</definedName>
    <definedName name="riskassets94">#REF!</definedName>
    <definedName name="riskassets95">#REF!</definedName>
    <definedName name="riskassets96">#REF!</definedName>
    <definedName name="riskassets97">#REF!</definedName>
    <definedName name="riskassets98">#REF!</definedName>
    <definedName name="RiskFree">#REF!</definedName>
    <definedName name="RiskFreeX">#REF!</definedName>
    <definedName name="RnD_expense_fore">#REF!</definedName>
    <definedName name="RnD_expense_growth_fore">#REF!</definedName>
    <definedName name="RnD_expenses_fore">#REF!</definedName>
    <definedName name="ROACE">#REF!</definedName>
    <definedName name="ROAE">#REF!</definedName>
    <definedName name="roce1">#REF!</definedName>
    <definedName name="ROCE96">#REF!</definedName>
    <definedName name="ROE">#REF!</definedName>
    <definedName name="ROE00">#REF!</definedName>
    <definedName name="roe1q98">#REF!</definedName>
    <definedName name="roe1q99">#REF!</definedName>
    <definedName name="roe2q97">#REF!</definedName>
    <definedName name="roe2q97b">#REF!</definedName>
    <definedName name="roe2q98">#REF!</definedName>
    <definedName name="roe2q99">#REF!</definedName>
    <definedName name="roe3q98">#REF!</definedName>
    <definedName name="roe3q99">#REF!</definedName>
    <definedName name="ROE3Q99e">#REF!</definedName>
    <definedName name="roe4q98">#REF!</definedName>
    <definedName name="ROEN">#REF!</definedName>
    <definedName name="roeq296">#REF!</definedName>
    <definedName name="ROIC_WACC">#REF!</definedName>
    <definedName name="Romania">#REF!</definedName>
    <definedName name="RomCap02">#REF!</definedName>
    <definedName name="RomVol02">#REF!</definedName>
    <definedName name="RoW">#REF!</definedName>
    <definedName name="RoW_w">#REF!</definedName>
    <definedName name="RPOthers00">#REF!</definedName>
    <definedName name="RPOthers01">#REF!</definedName>
    <definedName name="RPOthers02">#REF!</definedName>
    <definedName name="RPOthers03">#REF!</definedName>
    <definedName name="RPOthers04">#REF!</definedName>
    <definedName name="RPOthers05">#REF!</definedName>
    <definedName name="RPOthers97">#REF!</definedName>
    <definedName name="RPOthers98">#REF!</definedName>
    <definedName name="RPOthers99">#REF!</definedName>
    <definedName name="rRange">#REF!</definedName>
    <definedName name="rrrrrrrrrrrrrrrrrrrrrr" hidden="1">{"Back Page",#N/A,FALSE,"Front and Back"}</definedName>
    <definedName name="rubbish">#REF!</definedName>
    <definedName name="rubbish2">#REF!</definedName>
    <definedName name="Rulid00">#REF!</definedName>
    <definedName name="Rulid01">#REF!</definedName>
    <definedName name="Rulid02">#REF!</definedName>
    <definedName name="Rulid03">#REF!</definedName>
    <definedName name="Rulid04">#REF!</definedName>
    <definedName name="Rulid05">#REF!</definedName>
    <definedName name="Rulid97">#REF!</definedName>
    <definedName name="Rulid98">#REF!</definedName>
    <definedName name="Rulid99">#REF!</definedName>
    <definedName name="rvenue">#REF!</definedName>
    <definedName name="Rythmodan00">#REF!</definedName>
    <definedName name="Rythmodan01">#REF!</definedName>
    <definedName name="Rythmodan02">#REF!</definedName>
    <definedName name="Rythmodan03">#REF!</definedName>
    <definedName name="Rythmodan04">#REF!</definedName>
    <definedName name="Rythmodan05">#REF!</definedName>
    <definedName name="Rythmodan97">#REF!</definedName>
    <definedName name="Rythmodan98">#REF!</definedName>
    <definedName name="Rythmodan99">#REF!</definedName>
    <definedName name="s">#REF!</definedName>
    <definedName name="Sabril00">#REF!</definedName>
    <definedName name="Sabril01">#REF!</definedName>
    <definedName name="Sabril02">#REF!</definedName>
    <definedName name="Sabril03">#REF!</definedName>
    <definedName name="Sabril04">#REF!</definedName>
    <definedName name="Sabril05">#REF!</definedName>
    <definedName name="Sabril97">#REF!</definedName>
    <definedName name="Sabril98">#REF!</definedName>
    <definedName name="Sabril99">#REF!</definedName>
    <definedName name="Sales">#REF!</definedName>
    <definedName name="Sales_growth_avg">#REF!</definedName>
    <definedName name="salesline">#REF!</definedName>
    <definedName name="SAN">#REF!</definedName>
    <definedName name="Sandvik">#REF!</definedName>
    <definedName name="SASS5HistEPSGrowth">#REF!</definedName>
    <definedName name="SASS5ProjEPSGrowth">#REF!</definedName>
    <definedName name="SASSDirectorHoldings">#REF!</definedName>
    <definedName name="SASSEPS45AGR">#REF!</definedName>
    <definedName name="SASSLastAnnounce">#REF!</definedName>
    <definedName name="SASSNETDIV45AGR">#REF!</definedName>
    <definedName name="SB_Range_Premium">#REF!</definedName>
    <definedName name="SB_Range_Price">#REF!</definedName>
    <definedName name="Scania">#REF!</definedName>
    <definedName name="scen_change" hidden="1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enario">"Scenario"</definedName>
    <definedName name="SCH_PR">#REF!</definedName>
    <definedName name="SCH_Preview">#REF!</definedName>
    <definedName name="Schneider">#REF!</definedName>
    <definedName name="SD">#REF!</definedName>
    <definedName name="sdkjf">#REF!</definedName>
    <definedName name="Sec_EPSGrowth">#REF!</definedName>
    <definedName name="sech199div">#REF!</definedName>
    <definedName name="SecName">#REF!</definedName>
    <definedName name="SecPriceCode">#REF!</definedName>
    <definedName name="seg">#REF!</definedName>
    <definedName name="Segment1_income_fore">#REF!</definedName>
    <definedName name="Segment1_income_growth_fore">#REF!</definedName>
    <definedName name="Segment2_income_fore">#REF!</definedName>
    <definedName name="Segment2_income_growth_fore">#REF!</definedName>
    <definedName name="segtot">#REF!</definedName>
    <definedName name="Seldane00">#REF!</definedName>
    <definedName name="Seldane01">#REF!</definedName>
    <definedName name="Seldane02">#REF!</definedName>
    <definedName name="Seldane03">#REF!</definedName>
    <definedName name="Seldane04">#REF!</definedName>
    <definedName name="Seldane05">#REF!</definedName>
    <definedName name="Seldane97">#REF!</definedName>
    <definedName name="Seldane98">#REF!</definedName>
    <definedName name="Seldane99">#REF!</definedName>
    <definedName name="SellingCosts">#REF!</definedName>
    <definedName name="SEMISALES">#REF!</definedName>
    <definedName name="sencount" hidden="1">1</definedName>
    <definedName name="SerbCap02">#REF!</definedName>
    <definedName name="SerbiaVol02">#REF!</definedName>
    <definedName name="Seretide00">#REF!</definedName>
    <definedName name="Seretide01">#REF!</definedName>
    <definedName name="Seretide02">#REF!</definedName>
    <definedName name="Seretide03">#REF!</definedName>
    <definedName name="Seretide04">#REF!</definedName>
    <definedName name="Seretide05">#REF!</definedName>
    <definedName name="Seretide98">#REF!</definedName>
    <definedName name="Seretide99">#REF!</definedName>
    <definedName name="Serevent00">#REF!</definedName>
    <definedName name="Serevent01">#REF!</definedName>
    <definedName name="Serevent02">#REF!</definedName>
    <definedName name="Serevent03">#REF!</definedName>
    <definedName name="Serevent04">#REF!</definedName>
    <definedName name="Serevent05">#REF!</definedName>
    <definedName name="Serevent97">#REF!</definedName>
    <definedName name="Serevent98">#REF!</definedName>
    <definedName name="Serevent99">#REF!</definedName>
    <definedName name="Seroxat.Paxil00">#REF!</definedName>
    <definedName name="Seroxat.Paxil01">#REF!</definedName>
    <definedName name="Seroxat.Paxil02">#REF!</definedName>
    <definedName name="Seroxat.Paxil03">#REF!</definedName>
    <definedName name="Seroxat.Paxil04">#REF!</definedName>
    <definedName name="Seroxat.Paxil05">#REF!</definedName>
    <definedName name="Seroxat.Paxil97">#REF!</definedName>
    <definedName name="Seroxat.Paxil98">#REF!</definedName>
    <definedName name="Seroxat.Paxil99">#REF!</definedName>
    <definedName name="SGA_fore">#REF!</definedName>
    <definedName name="SGA_growth_avg">#REF!</definedName>
    <definedName name="SGA_growth_fore">#REF!</definedName>
    <definedName name="SGA_margin_fore">#REF!</definedName>
    <definedName name="sgdzhet" hidden="1">{"subs",#N/A,FALSE,"database ";"proportional",#N/A,FALSE,"database "}</definedName>
    <definedName name="SHAKEOUT">#REF!</definedName>
    <definedName name="SHAP00">#REF!</definedName>
    <definedName name="SHAP01">#REF!</definedName>
    <definedName name="SHAP96">#REF!</definedName>
    <definedName name="SHAP97">#REF!</definedName>
    <definedName name="SHAP98">#REF!</definedName>
    <definedName name="SHAP99">#REF!</definedName>
    <definedName name="Share_BB_CompanyID">#REF!</definedName>
    <definedName name="Share_Data">#REF!</definedName>
    <definedName name="SHARE_PRICE">#REF!</definedName>
    <definedName name="shares">#REF!</definedName>
    <definedName name="shares_avg">#REF!</definedName>
    <definedName name="Shares_Bought_Back_2">#REF!</definedName>
    <definedName name="Shares_fore">#REF!</definedName>
    <definedName name="Shares_growth_fore">#REF!</definedName>
    <definedName name="Shares_Outstanding_2">#REF!</definedName>
    <definedName name="shares_qtr">#REF!</definedName>
    <definedName name="shares00">#REF!</definedName>
    <definedName name="shares02">#REF!</definedName>
    <definedName name="sharesavg93">#REF!</definedName>
    <definedName name="sharesavg94">#REF!</definedName>
    <definedName name="sharesavg95">#REF!</definedName>
    <definedName name="sharesavg96">#REF!</definedName>
    <definedName name="sharesavg97">#REF!</definedName>
    <definedName name="sharesavg98">#REF!</definedName>
    <definedName name="sharesavgfd93">#REF!</definedName>
    <definedName name="sharesavgfd94">#REF!</definedName>
    <definedName name="sharesavgfd95">#REF!</definedName>
    <definedName name="sharesavgfd96">#REF!</definedName>
    <definedName name="sharesavgfd97">#REF!</definedName>
    <definedName name="sharesavgfd98">#REF!</definedName>
    <definedName name="sharesOut">#REF!</definedName>
    <definedName name="sharesq296">#REF!</definedName>
    <definedName name="sharesye93">#REF!</definedName>
    <definedName name="sharesye94">#REF!</definedName>
    <definedName name="sharesye95">#REF!</definedName>
    <definedName name="shargentina">#REF!</definedName>
    <definedName name="SHAS01">#REF!</definedName>
    <definedName name="shAustralia">#REF!</definedName>
    <definedName name="shaustria">#REF!</definedName>
    <definedName name="shBelgium">#REF!</definedName>
    <definedName name="shbluecircle">#REF!</definedName>
    <definedName name="shbrazil">#REF!</definedName>
    <definedName name="shBulgaria">#REF!</definedName>
    <definedName name="shcameroon">#REF!</definedName>
    <definedName name="shCanada">#REF!</definedName>
    <definedName name="shCatatumbo">#REF!</definedName>
    <definedName name="shchile">#REF!</definedName>
    <definedName name="shchina">#REF!</definedName>
    <definedName name="shcolombia">#REF!</definedName>
    <definedName name="shCostaRica">#REF!</definedName>
    <definedName name="shcroatia">#REF!</definedName>
    <definedName name="shczech">#REF!</definedName>
    <definedName name="SHDATABLK">#REF!</definedName>
    <definedName name="shEcuador">#REF!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gypt">#REF!</definedName>
    <definedName name="shFabricaNacio">#REF!</definedName>
    <definedName name="shFrance">#REF!</definedName>
    <definedName name="shgermany">#REF!</definedName>
    <definedName name="shGuyana">#REF!</definedName>
    <definedName name="shHonduras">#REF!</definedName>
    <definedName name="shhungary">#REF!</definedName>
    <definedName name="shi">#REF!</definedName>
    <definedName name="shIndia">#REF!</definedName>
    <definedName name="shindonesia">#REF!</definedName>
    <definedName name="SHINV">#REF!</definedName>
    <definedName name="shipbuidling_navy">#REF!</definedName>
    <definedName name="Shipbuilding_Navy">#REF!</definedName>
    <definedName name="shitaly">#REF!</definedName>
    <definedName name="shItaly1">#REF!</definedName>
    <definedName name="shItaly2">#REF!</definedName>
    <definedName name="shjordan">#REF!</definedName>
    <definedName name="shkenya">#REF!</definedName>
    <definedName name="shkorea">#REF!</definedName>
    <definedName name="shLebanon">#REF!</definedName>
    <definedName name="shMalaysia">#REF!</definedName>
    <definedName name="shMaringa">#REF!</definedName>
    <definedName name="shmatsulfur">#REF!</definedName>
    <definedName name="shMexico">#REF!</definedName>
    <definedName name="shmorocco">#REF!</definedName>
    <definedName name="shnacional">#REF!</definedName>
    <definedName name="shnatal">#REF!</definedName>
    <definedName name="shNewZealand">#REF!</definedName>
    <definedName name="SHO">#REF!</definedName>
    <definedName name="shokyo_code">#REF!</definedName>
    <definedName name="Short_term_debt">#REF!</definedName>
    <definedName name="Short_term_liabilities">#REF!</definedName>
    <definedName name="shPhilipines">#REF!</definedName>
    <definedName name="shphilippines">#REF!</definedName>
    <definedName name="shpol1">#REF!</definedName>
    <definedName name="shpol2">#REF!</definedName>
    <definedName name="shpol3">#REF!</definedName>
    <definedName name="shpoland">#REF!</definedName>
    <definedName name="SHRFULL">#REF!</definedName>
    <definedName name="shromania">#REF!</definedName>
    <definedName name="shrussia">#REF!</definedName>
    <definedName name="shs">#REF!</definedName>
    <definedName name="shSafrica">#REF!</definedName>
    <definedName name="SHSAL">#REF!</definedName>
    <definedName name="shserbia">#REF!</definedName>
    <definedName name="shslovakia">#REF!</definedName>
    <definedName name="shSouthAfrica">#REF!</definedName>
    <definedName name="shspain">#REF!</definedName>
    <definedName name="shspain1">#REF!</definedName>
    <definedName name="shspain2">#REF!</definedName>
    <definedName name="shSriLanka">#REF!</definedName>
    <definedName name="shThailand">#REF!</definedName>
    <definedName name="shtupi">#REF!</definedName>
    <definedName name="shturkey">#REF!</definedName>
    <definedName name="shukraine">#REF!</definedName>
    <definedName name="shUS">#REF!</definedName>
    <definedName name="shVenezuela">#REF!</definedName>
    <definedName name="shVietnam">#REF!</definedName>
    <definedName name="SIVP98">#REF!</definedName>
    <definedName name="SKF">#REF!</definedName>
    <definedName name="SLM">#REF!</definedName>
    <definedName name="Slovakia">#REF!</definedName>
    <definedName name="SlovCap02">#REF!</definedName>
    <definedName name="SlovVol02">#REF!</definedName>
    <definedName name="slsa">#REF!</definedName>
    <definedName name="SMLLMTH">#REF!</definedName>
    <definedName name="SMLLYTD">#REF!</definedName>
    <definedName name="SMLMTH">#REF!</definedName>
    <definedName name="SMLYTD">#REF!</definedName>
    <definedName name="SO1H97">#REF!</definedName>
    <definedName name="SO1H97b">#REF!</definedName>
    <definedName name="so1h98">#REF!</definedName>
    <definedName name="so1h99">#REF!</definedName>
    <definedName name="so2q97">#REF!</definedName>
    <definedName name="so3q99">#REF!</definedName>
    <definedName name="so4q99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ORT">#REF!</definedName>
    <definedName name="South_America">#REF!</definedName>
    <definedName name="South_America_w">#REF!</definedName>
    <definedName name="Spain">#REF!</definedName>
    <definedName name="Spainn">#REF!</definedName>
    <definedName name="SpCap02">#REF!</definedName>
    <definedName name="SpVol02">#REF!</definedName>
    <definedName name="SPWS_WBID">"A41DAB2D-2CDD-11D5-B4F2-00104B110F18"</definedName>
    <definedName name="srn" hidden="1">{"ANNUAL",#N/A,FALSE,"DDCLINK";"DDC94",#N/A,FALSE,"DDCLINK"}</definedName>
    <definedName name="ss" hidden="1">{"P and L",#N/A,FALSE,"Financial Output";"Cashflow",#N/A,FALSE,"Financial Output";"Balance Sheet",#N/A,FALSE,"Financial Output"}</definedName>
    <definedName name="ssss" hidden="1">{"P and L Detail Page 1",#N/A,FALSE,"Data";"P and L Detail Page 2",#N/A,FALSE,"Data"}</definedName>
    <definedName name="sssss" hidden="1">{"Five Year Record",#N/A,FALSE,"Front and Back"}</definedName>
    <definedName name="ST_debt_growth_fore">#REF!</definedName>
    <definedName name="staCompareForecastCapE">#REF!</definedName>
    <definedName name="staCompareInterimCapE">#REF!</definedName>
    <definedName name="staCompareInvestCapE">#REF!</definedName>
    <definedName name="staCopySTRIPESCapE">#REF!</definedName>
    <definedName name="staCreateWorkbookCapE">#REF!</definedName>
    <definedName name="staDetermineAnalystCapE">#REF!</definedName>
    <definedName name="staDetermineIndustryCapE">#REF!</definedName>
    <definedName name="staff93">#REF!</definedName>
    <definedName name="staff94">#REF!</definedName>
    <definedName name="staff95">#REF!</definedName>
    <definedName name="staff96">#REF!</definedName>
    <definedName name="staff97">#REF!</definedName>
    <definedName name="staFormatWorkbookCapE">#REF!</definedName>
    <definedName name="Standard_FS">#REF!</definedName>
    <definedName name="stanpbkf">#REF!</definedName>
    <definedName name="staQueryDBCapE">#REF!</definedName>
    <definedName name="staRetrieveCodeCapE">#REF!</definedName>
    <definedName name="staRetrieveCompanyCap">#REF!</definedName>
    <definedName name="staRetrieveCompanyCapE">#REF!</definedName>
    <definedName name="staRetrieveConsolCapE">#REF!</definedName>
    <definedName name="staRetrieveInvestCapE">#REF!</definedName>
    <definedName name="staRetrieveParentCapE">#REF!</definedName>
    <definedName name="start">#REF!</definedName>
    <definedName name="START_COLUMN">#REF!</definedName>
    <definedName name="START_STATUS">#REF!</definedName>
    <definedName name="startPage">#REF!</definedName>
    <definedName name="staUpdateConsolCapE">#REF!</definedName>
    <definedName name="staUpdateDBCapE">#REF!</definedName>
    <definedName name="staUpdateForecastCapE">#REF!</definedName>
    <definedName name="staUpdateInterimCapE">#REF!</definedName>
    <definedName name="staUpdateInvestCapE">#REF!</definedName>
    <definedName name="staUpdateParentCapE">#REF!</definedName>
    <definedName name="staValidateDBCapE">#REF!</definedName>
    <definedName name="staValidateWorkbookCapE">#REF!</definedName>
    <definedName name="Step3">#REF!</definedName>
    <definedName name="Sterdllr95">#REF!</definedName>
    <definedName name="Sterdllr96">#REF!</definedName>
    <definedName name="Sterdllr97">#REF!</definedName>
    <definedName name="sterdllr98">#REF!</definedName>
    <definedName name="Stock">#REF!</definedName>
    <definedName name="Stock_price">#REF!</definedName>
    <definedName name="Stock_price_close">#REF!</definedName>
    <definedName name="stock_price_date">#REF!</definedName>
    <definedName name="stock_price_market">#REF!</definedName>
    <definedName name="StoryCell">#REF!</definedName>
    <definedName name="StoryCells">#REF!</definedName>
    <definedName name="strec">#REF!</definedName>
    <definedName name="subunits">"subunits"</definedName>
    <definedName name="SULMTH">#REF!</definedName>
    <definedName name="SULYTD">#REF!</definedName>
    <definedName name="SUMMARY">#REF!</definedName>
    <definedName name="Summary_1">#REF!</definedName>
    <definedName name="Summary_1991">#REF!</definedName>
    <definedName name="Summary_1992">#REF!</definedName>
    <definedName name="Summary_1993">#REF!</definedName>
    <definedName name="Summary_1994">#REF!</definedName>
    <definedName name="Summary_1995">#REF!</definedName>
    <definedName name="Summary_1996">#REF!</definedName>
    <definedName name="Summary_1997">#REF!</definedName>
    <definedName name="Summary_2">#REF!</definedName>
    <definedName name="Summary_3">#REF!</definedName>
    <definedName name="Summary_4">#REF!</definedName>
    <definedName name="Summary_EY1">#REF!</definedName>
    <definedName name="Summary_EY2">#REF!</definedName>
    <definedName name="Summary_P">#REF!</definedName>
    <definedName name="SUMMOD">#REF!</definedName>
    <definedName name="SUMTH">#REF!</definedName>
    <definedName name="Suprefact00">#REF!</definedName>
    <definedName name="Suprefact01">#REF!</definedName>
    <definedName name="Suprefact02">#REF!</definedName>
    <definedName name="Suprefact03">#REF!</definedName>
    <definedName name="Suprefact04">#REF!</definedName>
    <definedName name="Suprefact05">#REF!</definedName>
    <definedName name="Suprefact97">#REF!</definedName>
    <definedName name="Suprefact98">#REF!</definedName>
    <definedName name="Suprefact99">#REF!</definedName>
    <definedName name="Surplus_deficit">#REF!</definedName>
    <definedName name="SUYTD">#REF!</definedName>
    <definedName name="Svedala">#REF!</definedName>
    <definedName name="Sweden">#REF!</definedName>
    <definedName name="Sweden_w">#REF!</definedName>
    <definedName name="SwissCap02">#REF!</definedName>
    <definedName name="SwissVol02">#REF!</definedName>
    <definedName name="Switzerland">#REF!</definedName>
    <definedName name="Synercid00">#REF!</definedName>
    <definedName name="Synercid01">#REF!</definedName>
    <definedName name="Synercid02">#REF!</definedName>
    <definedName name="Synercid03">#REF!</definedName>
    <definedName name="Synercid04">#REF!</definedName>
    <definedName name="Synercid05">#REF!</definedName>
    <definedName name="Synercid97">#REF!</definedName>
    <definedName name="Synercid98">#REF!</definedName>
    <definedName name="Synercid99">#REF!</definedName>
    <definedName name="T">#REF!</definedName>
    <definedName name="TabBalSheet">#REF!</definedName>
    <definedName name="TabCashFlow">#REF!</definedName>
    <definedName name="Table2">#REF!</definedName>
    <definedName name="Table3">#REF!</definedName>
    <definedName name="TableBS">#REF!</definedName>
    <definedName name="TableBSA">#REF!</definedName>
    <definedName name="TableCF">#REF!</definedName>
    <definedName name="TableE">#REF!</definedName>
    <definedName name="TableFCF">#REF!</definedName>
    <definedName name="TableMultiples">#REF!</definedName>
    <definedName name="TabPandL">#REF!</definedName>
    <definedName name="TabRatios">#REF!</definedName>
    <definedName name="Tagamet00">#REF!</definedName>
    <definedName name="Tagamet01">#REF!</definedName>
    <definedName name="Tagamet02">#REF!</definedName>
    <definedName name="Tagamet03">#REF!</definedName>
    <definedName name="Tagamet04">#REF!</definedName>
    <definedName name="Tagamet05">#REF!</definedName>
    <definedName name="Tagamet97">#REF!</definedName>
    <definedName name="Tagamet98">#REF!</definedName>
    <definedName name="Tagamet99">#REF!</definedName>
    <definedName name="Tar_mth">#REF!</definedName>
    <definedName name="Target">#REF!</definedName>
    <definedName name="Target_debt_to_capital">#REF!</definedName>
    <definedName name="Targocid00">#REF!</definedName>
    <definedName name="Targocid01">#REF!</definedName>
    <definedName name="Targocid02">#REF!</definedName>
    <definedName name="Targocid03">#REF!</definedName>
    <definedName name="Targocid04">#REF!</definedName>
    <definedName name="Targocid05">#REF!</definedName>
    <definedName name="Targocid97">#REF!</definedName>
    <definedName name="Targocid98">#REF!</definedName>
    <definedName name="Targocid99">#REF!</definedName>
    <definedName name="Tarivid00">#REF!</definedName>
    <definedName name="Tarivid01">#REF!</definedName>
    <definedName name="Tarivid02">#REF!</definedName>
    <definedName name="Tarivid03">#REF!</definedName>
    <definedName name="Tarivid04">#REF!</definedName>
    <definedName name="Tarivid05">#REF!</definedName>
    <definedName name="Tarivid97">#REF!</definedName>
    <definedName name="Tarivid98">#REF!</definedName>
    <definedName name="Tarivid99">#REF!</definedName>
    <definedName name="Tavanic.levofloxacin00">#REF!</definedName>
    <definedName name="Tavanic.levofloxacin01">#REF!</definedName>
    <definedName name="Tavanic.levofloxacin02">#REF!</definedName>
    <definedName name="Tavanic.levofloxacin03">#REF!</definedName>
    <definedName name="Tavanic.levofloxacin04">#REF!</definedName>
    <definedName name="Tavanic.levofloxacin05">#REF!</definedName>
    <definedName name="Tavanic.levofloxacin97">#REF!</definedName>
    <definedName name="Tavanic.levofloxacin98">#REF!</definedName>
    <definedName name="Tavanic.levofloxacin99">#REF!</definedName>
    <definedName name="tax">#REF!</definedName>
    <definedName name="Tax_rate">#REF!</definedName>
    <definedName name="Taxation">#REF!</definedName>
    <definedName name="Taxes_paid">#REF!</definedName>
    <definedName name="Taxotere00">#REF!</definedName>
    <definedName name="Taxotere01">#REF!</definedName>
    <definedName name="Taxotere02">#REF!</definedName>
    <definedName name="Taxotere03">#REF!</definedName>
    <definedName name="Taxotere04">#REF!</definedName>
    <definedName name="Taxotere05">#REF!</definedName>
    <definedName name="Taxotere97">#REF!</definedName>
    <definedName name="Taxotere98">#REF!</definedName>
    <definedName name="Taxotere99">#REF!</definedName>
    <definedName name="taxrate93">#REF!</definedName>
    <definedName name="taxrate94">#REF!</definedName>
    <definedName name="taxrate95">#REF!</definedName>
    <definedName name="taxrate96">#REF!</definedName>
    <definedName name="taxrate97">#REF!</definedName>
    <definedName name="TB">#REF!</definedName>
    <definedName name="tctr">#REF!</definedName>
    <definedName name="TelmisartanAndCombos00">#REF!</definedName>
    <definedName name="TelmisartanAndCombos01">#REF!</definedName>
    <definedName name="TelmisartanAndCombos02">#REF!</definedName>
    <definedName name="TelmisartanAndCombos03">#REF!</definedName>
    <definedName name="TelmisartanAndCombos04">#REF!</definedName>
    <definedName name="TelmisartanAndCombos05">#REF!</definedName>
    <definedName name="TelmisartanAndCombos99">#REF!</definedName>
    <definedName name="Ter_EPSGrowth">#REF!</definedName>
    <definedName name="Term1_1">#REF!</definedName>
    <definedName name="Term1_2">#REF!</definedName>
    <definedName name="Term1_3">#REF!</definedName>
    <definedName name="Term2_1">#REF!</definedName>
    <definedName name="Term2_2">#REF!</definedName>
    <definedName name="Term2_3">#REF!</definedName>
    <definedName name="Term3_1">#REF!</definedName>
    <definedName name="Term3_2">#REF!</definedName>
    <definedName name="Term3_3">#REF!</definedName>
    <definedName name="Term4_1">#REF!</definedName>
    <definedName name="Term4_2">#REF!</definedName>
    <definedName name="Term4_3">#REF!</definedName>
    <definedName name="test" hidden="1">{#N/A,#N/A,FALSE,"F_Plan";#N/A,#N/A,FALSE,"Parameter"}</definedName>
    <definedName name="test1" hidden="1">{#N/A,#N/A,FALSE,"Umsatz";#N/A,#N/A,FALSE,"Base V.02";#N/A,#N/A,FALSE,"Charts"}</definedName>
    <definedName name="test2" hidden="1">{#N/A,#N/A,FALSE,"F_Plan";#N/A,#N/A,FALSE,"Parameter"}</definedName>
    <definedName name="TestAdd">"Test RefersTo1"</definedName>
    <definedName name="tests" hidden="1">{#N/A,#N/A,FALSE,"F_Plan";#N/A,#N/A,FALSE,"Parameter"}</definedName>
    <definedName name="Tests_All">#REF!</definedName>
    <definedName name="THEN">#REF!</definedName>
    <definedName name="THREE02">#REF!</definedName>
    <definedName name="THREE03">#REF!</definedName>
    <definedName name="THREE04">#REF!</definedName>
    <definedName name="THREE05">#REF!</definedName>
    <definedName name="THREE06">#REF!</definedName>
    <definedName name="THREE07">#REF!</definedName>
    <definedName name="THREE08">#REF!</definedName>
    <definedName name="THREE09">#REF!</definedName>
    <definedName name="THRIFTS">#REF!</definedName>
    <definedName name="Ticker">#REF!</definedName>
    <definedName name="tier193">#REF!</definedName>
    <definedName name="tier194">#REF!</definedName>
    <definedName name="tier195">#REF!</definedName>
    <definedName name="tier196">#REF!</definedName>
    <definedName name="tier197">#REF!</definedName>
    <definedName name="Tigr_Exhibit048d7a7d_a2f2_46cf_ac60_9b2473c2fab1" hidden="1">#REF!</definedName>
    <definedName name="Tigr_Exhibit09eb732e_cdbf_4a55_9cd8_1005e2f99fef" hidden="1">#REF!</definedName>
    <definedName name="Tigr_Exhibit0d900a73_ec0d_4d85_ae62_a45aef19c0ae" hidden="1">#REF!</definedName>
    <definedName name="Tigr_Exhibit0f932340_1618_481b_b90a_1a2553ce5af1" hidden="1">#REF!</definedName>
    <definedName name="Tigr_Exhibit114c40fe_8ebb_49f2_bbf7_e332ed8826b2" hidden="1">#REF!</definedName>
    <definedName name="Tigr_Exhibit118eab10_fc20_41af_8e99_69b8b8c3ce07" hidden="1">#REF!</definedName>
    <definedName name="Tigr_Exhibit1249c202_711a_454f_a704_b9ac341751a8" hidden="1">#REF!</definedName>
    <definedName name="Tigr_Exhibit13132450_2df3_4897_91ed_dfd464c07741" hidden="1">#REF!</definedName>
    <definedName name="Tigr_Exhibit14897398_17ff_42df_bfc6_f24fdfb6b8d7" hidden="1">#REF!</definedName>
    <definedName name="Tigr_Exhibit16069a2f_8a49_46cb_8c50_3206371aad48" hidden="1">#REF!</definedName>
    <definedName name="Tigr_Exhibit1a2e53ac_7a19_4d56_bb66_9556ceeef68d" hidden="1">#REF!</definedName>
    <definedName name="Tigr_Exhibit1afcd0e4_b58c_4c19_961d_70771777ee18" hidden="1">#REF!</definedName>
    <definedName name="Tigr_Exhibit1d0580dd_532a_41eb_885e_8aae706bba6e" hidden="1">#REF!</definedName>
    <definedName name="Tigr_Exhibit1e462517_3551_4ad6_98c7_3549f52566bc" hidden="1">#REF!</definedName>
    <definedName name="Tigr_Exhibit1f341470_dcd6_4024_97b1_78d7d1b30f2c" hidden="1">#REF!</definedName>
    <definedName name="Tigr_Exhibit2226d0c9_77c0_4bd9_a7f5_a7dfd959a268" hidden="1">#REF!</definedName>
    <definedName name="Tigr_Exhibit24204d0e_b414_4240_ab3d_fc80bd3f5532" hidden="1">#REF!</definedName>
    <definedName name="Tigr_Exhibit258de6c5_7c42_4be3_af5c_44afa44643b4" hidden="1">#REF!</definedName>
    <definedName name="Tigr_Exhibit29a734c7_4abb_4df3_8d63_e45330eb3765" hidden="1">#REF!</definedName>
    <definedName name="Tigr_Exhibit2b34e30b_b1ab_4339_9688_073d30c36e67" hidden="1">#REF!</definedName>
    <definedName name="Tigr_Exhibit2bb2bdab_a5ea_4236_a6b0_1fccc3121bb1" hidden="1">#REF!</definedName>
    <definedName name="Tigr_Exhibit2d91f0d3_cc8f_4ea0_abd6_0896f88c386e" hidden="1">#REF!</definedName>
    <definedName name="Tigr_Exhibit309f9a27_ab09_4066_9681_9fa937697d0e" hidden="1">#REF!</definedName>
    <definedName name="Tigr_Exhibit31bfaefe_cd83_4f92_8fd2_3549ecc53d81" hidden="1">#REF!</definedName>
    <definedName name="Tigr_Exhibit3565645a_8ea7_4e89_a8d8_680333e27603" hidden="1">#REF!</definedName>
    <definedName name="Tigr_Exhibit35788d6f_9361_4266_978e_4a02118761a3" hidden="1">#REF!</definedName>
    <definedName name="Tigr_Exhibit370b35f0_9d7c_498f_85b4_379f2ab95387" hidden="1">#REF!</definedName>
    <definedName name="Tigr_Exhibit3739667d_150f_47f3_896e_d90b0581bef8" hidden="1">#REF!</definedName>
    <definedName name="Tigr_Exhibit3fe62ab6_70c1_4ef4_b482_347e853886af" hidden="1">#REF!</definedName>
    <definedName name="Tigr_Exhibit44a6af51_445e_4dc3_945e_5b37d9915ada" hidden="1">#REF!</definedName>
    <definedName name="Tigr_Exhibit44c31617_7438_496b_8bb9_c04e85cc058e" hidden="1">#REF!</definedName>
    <definedName name="Tigr_Exhibit473ef35f_d3a0_4177_9a27_fdc0466ae82a" hidden="1">#REF!</definedName>
    <definedName name="Tigr_Exhibit4a082c52_3915_4e4f_90dc_2e055e1c1ecc" hidden="1">#REF!</definedName>
    <definedName name="Tigr_Exhibit4d2f577d_88c0_4c22_bced_bef87afdff4d" hidden="1">#REF!</definedName>
    <definedName name="Tigr_Exhibit4f883023_c965_4b32_817d_47529870d1eb" hidden="1">#REF!</definedName>
    <definedName name="Tigr_Exhibit5294b348_6298_436c_88a1_6425de916d69" hidden="1">#REF!</definedName>
    <definedName name="Tigr_Exhibit5d36a8f7_3151_4216_b8d6_7a0ba3337cef" hidden="1">#REF!</definedName>
    <definedName name="Tigr_Exhibit61797c03_98a9_4b9b_afde_b217ff2f9ed3" hidden="1">#REF!</definedName>
    <definedName name="Tigr_Exhibit61c13072_5102_4350_b798_a69e7a9691d3" hidden="1">#REF!</definedName>
    <definedName name="Tigr_Exhibit6a3fa6c9_d3bf_4429_83c8_22b53e5e4fd6" hidden="1">#REF!</definedName>
    <definedName name="Tigr_Exhibit7241aade_c661_4727_b775_830179da3b25" hidden="1">#REF!</definedName>
    <definedName name="Tigr_Exhibit72f358be_6a18_4946_994b_584a3bac4d22" hidden="1">#REF!</definedName>
    <definedName name="Tigr_Exhibit765f0984_b2f8_4323_a407_731860a58edc" hidden="1">#REF!</definedName>
    <definedName name="Tigr_Exhibit767f638b_2015_4dca_8b7c_aef0d9db7284" hidden="1">#REF!</definedName>
    <definedName name="Tigr_Exhibit7850fafe_758c_4bd2_8dda_ffa6174c5aa7" hidden="1">#REF!</definedName>
    <definedName name="Tigr_Exhibit7cdf34c0_67d1_481c_9e23_e2a5412b73de" hidden="1">#REF!</definedName>
    <definedName name="Tigr_Exhibit7cf5fd5a_e84d_454b_a44a_a91fdd0e91ac" hidden="1">#REF!</definedName>
    <definedName name="Tigr_Exhibit7d4fec9e_eac2_4b0d_8e7f_fa4ac6917170" hidden="1">#REF!</definedName>
    <definedName name="Tigr_Exhibit80a1bb4a_aa1f_4484_ab7f_74118af4ffdd" hidden="1">#REF!</definedName>
    <definedName name="Tigr_Exhibit857ce53f_0eab_4010_a7c0_432027a1b197" hidden="1">#REF!</definedName>
    <definedName name="Tigr_Exhibit8c710c5f_86da_401f_ad67_bdafa7ef02ed" hidden="1">#REF!</definedName>
    <definedName name="Tigr_Exhibit8c87aa21_251b_448d_b7f9_43852db8e0d4" hidden="1">#REF!</definedName>
    <definedName name="Tigr_Exhibit909ad377_802b_47db_bdfc_cd9c31ce0366" hidden="1">#REF!</definedName>
    <definedName name="Tigr_Exhibit9554d892_911c_4be1_b944_9ad5b32f5f2b" hidden="1">#REF!</definedName>
    <definedName name="Tigr_Exhibit963b049e_986d_4a91_a16c_854a6508c0a5" hidden="1">#REF!</definedName>
    <definedName name="Tigr_Exhibit980ba325_e637_4027_a704_82cf6981d67e" hidden="1">#REF!</definedName>
    <definedName name="Tigr_Exhibit9882bc66_5155_4b15_a88b_ac42b12ef015" hidden="1">#REF!</definedName>
    <definedName name="Tigr_Exhibit99bf8749_32d6_445b_a122_97f3fc18d26d" hidden="1">#REF!</definedName>
    <definedName name="Tigr_Exhibit99c5d0b0_ce26_41fd_ad11_c07db910dfe3" hidden="1">#REF!</definedName>
    <definedName name="Tigr_Exhibit9b8f2c7b_1ca1_4acc_8851_010a4497c441" hidden="1">#REF!</definedName>
    <definedName name="Tigr_Exhibit9bc2837a_5739_48fd_9d93_d49ff032357f" hidden="1">#REF!</definedName>
    <definedName name="Tigr_Exhibit9c0da24e_e76e_41ab_8fd2_c9168894ab41" hidden="1">#REF!</definedName>
    <definedName name="Tigr_Exhibita3628071_6fbf_4ded_87d9_8da8b689e063" hidden="1">#REF!</definedName>
    <definedName name="Tigr_Exhibita4fa121b_97e1_41bf_8ca1_0a54ef31eb08" hidden="1">#REF!</definedName>
    <definedName name="Tigr_Exhibitad1ca3da_b2af_4e7d_a684_5ef0ab40e405" hidden="1">#REF!</definedName>
    <definedName name="Tigr_Exhibitae7d9fd5_4d54_4e1d_be72_777c852e6504" hidden="1">#REF!</definedName>
    <definedName name="Tigr_Exhibitaf6495e5_f0bf_418f_9618_708a8463e1ca" hidden="1">#REF!</definedName>
    <definedName name="Tigr_Exhibitb1b85b0e_7cac_4c94_928c_d3de5b73a2b3" hidden="1">#REF!</definedName>
    <definedName name="Tigr_Exhibitb89c9248_0332_43b5_92dc_26cded0801cb" hidden="1">#REF!</definedName>
    <definedName name="Tigr_Exhibitb8e01d91_b945_4044_90d3_086dd3c99739" hidden="1">#REF!</definedName>
    <definedName name="Tigr_Exhibitb99b5139_9f25_442f_bd24_d81f9756f440" hidden="1">#REF!</definedName>
    <definedName name="Tigr_Exhibitbdc5d5fb_2447_4e87_b204_17bbcec08e8c" hidden="1">#REF!</definedName>
    <definedName name="Tigr_Exhibitbf518310_490f_46e2_8a7d_c3fd18f10a6a" hidden="1">#REF!</definedName>
    <definedName name="Tigr_Exhibitc01c91b3_e829_4040_bd3c_8fc6d43a7597" hidden="1">#REF!</definedName>
    <definedName name="Tigr_Exhibitc52fbd49_db94_474a_ac86_17c09157cb38" hidden="1">#REF!</definedName>
    <definedName name="Tigr_Exhibitc590c8c2_7185_4d13_a96f_5f3eb704d48a" hidden="1">#REF!</definedName>
    <definedName name="Tigr_Exhibitc5c55858_511f_4e86_8b86_b2a7cb4ca6bd" hidden="1">#REF!</definedName>
    <definedName name="Tigr_Exhibitc763aad5_aa42_4d79_9a82_9f868351e388" hidden="1">#REF!</definedName>
    <definedName name="Tigr_Exhibitc8a4e40f_ee1e_43ab_80ea_d4a25dfb71ba" hidden="1">#REF!</definedName>
    <definedName name="Tigr_Exhibitcc23c4f8_4702_47f9_bc7e_c9f1ce566ba9" hidden="1">#REF!</definedName>
    <definedName name="Tigr_Exhibitcf737b1d_a8e7_4783_96fe_292ec5e03c13" hidden="1">#REF!</definedName>
    <definedName name="Tigr_Exhibitd55babce_3315_4e55_811c_b277bb065b52" hidden="1">#REF!</definedName>
    <definedName name="Tigr_Exhibitd6116b63_8af4_40f2_85f0_b2cc0e112940" hidden="1">#REF!</definedName>
    <definedName name="Tigr_Exhibitd7e9b543_ea8c_4aa9_b1a3_a3aa0c831f43" hidden="1">#REF!</definedName>
    <definedName name="Tigr_Exhibitd84530f3_dd3b_48c4_a74c_d6a9d7d0f30e" hidden="1">#REF!</definedName>
    <definedName name="Tigr_Exhibitdb21cf3b_1411_46eb_bbdf_169b9145528b" hidden="1">#REF!</definedName>
    <definedName name="Tigr_Exhibitde922d7a_a782_4e21_9f97_ad4526e28002" hidden="1">#REF!</definedName>
    <definedName name="Tigr_Exhibite8635024_15c0_4376_ab0f_d8513b0622d0" hidden="1">#REF!</definedName>
    <definedName name="Tigr_Exhibiteac77fb1_a95a_4665_9a82_a858663c70dc" hidden="1">#REF!</definedName>
    <definedName name="Tigr_Exhibiteb1bb18e_a966_49d6_a0f8_537f68e94c51" hidden="1">#REF!</definedName>
    <definedName name="Tigr_Exhibitf00563b9_3b43_4f0f_9129_154823c54ad5" hidden="1">#REF!</definedName>
    <definedName name="Tigr_Exhibitf71fb3a5_4103_4c42_ab26_42ffb90df42b" hidden="1">#REF!</definedName>
    <definedName name="Tigr_Exhibitf979412e_8111_4491_8517_fdf877cacc4c" hidden="1">#REF!</definedName>
    <definedName name="Tigr_Exhibitfb6558eb_589b_4cc4_ac48_72fdd615fd2a" hidden="1">#REF!</definedName>
    <definedName name="Tigr_Exhibitfc784349_53e3_4f31_a1b6_29dfb384d289" hidden="1">#REF!</definedName>
    <definedName name="Tilade00">#REF!</definedName>
    <definedName name="Tilade01">#REF!</definedName>
    <definedName name="Tilade02">#REF!</definedName>
    <definedName name="Tilade03">#REF!</definedName>
    <definedName name="Tilade04">#REF!</definedName>
    <definedName name="Tilade05">#REF!</definedName>
    <definedName name="Tilade97">#REF!</definedName>
    <definedName name="Tilade98">#REF!</definedName>
    <definedName name="Tilade99">#REF!</definedName>
    <definedName name="tim">#REF!</definedName>
    <definedName name="timedeposits93">#REF!</definedName>
    <definedName name="timedeposits94">#REF!</definedName>
    <definedName name="timedeposits95">#REF!</definedName>
    <definedName name="timedeposits96">#REF!</definedName>
    <definedName name="timedeposits97">#REF!</definedName>
    <definedName name="Timentin00">#REF!</definedName>
    <definedName name="Timentin01">#REF!</definedName>
    <definedName name="Timentin02">#REF!</definedName>
    <definedName name="Timentin03">#REF!</definedName>
    <definedName name="Timentin04">#REF!</definedName>
    <definedName name="Timentin05">#REF!</definedName>
    <definedName name="Timentin97">#REF!</definedName>
    <definedName name="Timentin98">#REF!</definedName>
    <definedName name="Timentin99">#REF!</definedName>
    <definedName name="TOCCDOM">#REF!</definedName>
    <definedName name="TOCCIMP">#REF!</definedName>
    <definedName name="Tod_Mth">#REF!</definedName>
    <definedName name="today">#REF!</definedName>
    <definedName name="TOLGDOM">#REF!</definedName>
    <definedName name="TOLGIMP">#REF!</definedName>
    <definedName name="TOLLDOM">#REF!</definedName>
    <definedName name="TOLLIMP">#REF!</definedName>
    <definedName name="TOLMDOM">#REF!</definedName>
    <definedName name="TOLMIMP">#REF!</definedName>
    <definedName name="TOLPDOM">#REF!</definedName>
    <definedName name="TOLPIMP">#REF!</definedName>
    <definedName name="TOLSDOM">#REF!</definedName>
    <definedName name="TOLSIMP">#REF!</definedName>
    <definedName name="TOLTDOM">#REF!</definedName>
    <definedName name="TOLTIMP">#REF!</definedName>
    <definedName name="TOLUDOM">#REF!</definedName>
    <definedName name="TOLUIMP">#REF!</definedName>
    <definedName name="TOLVDOM">#REF!</definedName>
    <definedName name="TOLVIMP">#REF!</definedName>
    <definedName name="TOLWDOM">#REF!</definedName>
    <definedName name="TOLWIMP">#REF!</definedName>
    <definedName name="TOLXDOM">#REF!</definedName>
    <definedName name="TOLXIMP">#REF!</definedName>
    <definedName name="TOMLDOM">#REF!</definedName>
    <definedName name="TOMLIMP">#REF!</definedName>
    <definedName name="TOMSDOM">#REF!</definedName>
    <definedName name="TOMSIMP">#REF!</definedName>
    <definedName name="TOMUDOM">#REF!</definedName>
    <definedName name="TOMUIMP">#REF!</definedName>
    <definedName name="TOMVDOM">#REF!</definedName>
    <definedName name="TOMVIMP">#REF!</definedName>
    <definedName name="TOP20X">#REF!</definedName>
    <definedName name="toptwenty">#REF!</definedName>
    <definedName name="TOSPDOM">#REF!</definedName>
    <definedName name="TOSPIMP">#REF!</definedName>
    <definedName name="TOSSDOM">#REF!</definedName>
    <definedName name="TOSSIMP">#REF!</definedName>
    <definedName name="TOSUDOM">#REF!</definedName>
    <definedName name="TOSUIMP">#REF!</definedName>
    <definedName name="TOSVDOM">#REF!</definedName>
    <definedName name="TOSVIMP">#REF!</definedName>
    <definedName name="tot">#REF!</definedName>
    <definedName name="tot_debt">#REF!</definedName>
    <definedName name="Total_amort_fore">#REF!</definedName>
    <definedName name="Total_Amortization_fore">#REF!</definedName>
    <definedName name="Total_COS_fore">#REF!</definedName>
    <definedName name="Total_COS_growth_fore">#REF!</definedName>
    <definedName name="Total_COS_net_DnA_fore">#REF!</definedName>
    <definedName name="Total_debt_fore">#REF!</definedName>
    <definedName name="Total_debt_growth_fore">#REF!</definedName>
    <definedName name="Total_Increase_in_EEs_fore">#REF!</definedName>
    <definedName name="Total_maintenance_capex">#REF!</definedName>
    <definedName name="Total_provisions">#REF!</definedName>
    <definedName name="TotalAntiInfectives00">#REF!</definedName>
    <definedName name="TotalAntiInfectives01">#REF!</definedName>
    <definedName name="TotalAntiInfectives02">#REF!</definedName>
    <definedName name="TotalAntiInfectives03">#REF!</definedName>
    <definedName name="TotalAntiInfectives04">#REF!</definedName>
    <definedName name="TotalAntiInfectives05">#REF!</definedName>
    <definedName name="TotalAntiInfectives97">#REF!</definedName>
    <definedName name="TotalAntiInfectives98">#REF!</definedName>
    <definedName name="TotalAntiInfectives99">#REF!</definedName>
    <definedName name="TotalAntiVirals00">#REF!</definedName>
    <definedName name="TotalAntiVirals01">#REF!</definedName>
    <definedName name="TotalAntiVirals02">#REF!</definedName>
    <definedName name="TotalAntiVirals03">#REF!</definedName>
    <definedName name="TotalAntiVirals04">#REF!</definedName>
    <definedName name="TotalAntiVirals05">#REF!</definedName>
    <definedName name="TotalAntiVirals97">#REF!</definedName>
    <definedName name="TotalAntiVirals98">#REF!</definedName>
    <definedName name="TotalAntiVirals99">#REF!</definedName>
    <definedName name="totalauv03">#REF!</definedName>
    <definedName name="TotalAventisBehring00">#REF!</definedName>
    <definedName name="TotalAventisBehring01">#REF!</definedName>
    <definedName name="TotalAventisBehring02">#REF!</definedName>
    <definedName name="TotalAventisBehring03">#REF!</definedName>
    <definedName name="TotalAventisBehring04">#REF!</definedName>
    <definedName name="TotalAventisBehring05">#REF!</definedName>
    <definedName name="TotalAventisBehring97">#REF!</definedName>
    <definedName name="TotalAventisBehring98">#REF!</definedName>
    <definedName name="TotalAventisBehring99">#REF!</definedName>
    <definedName name="TotalCardiovascular00">#REF!</definedName>
    <definedName name="TotalCardiovascular01">#REF!</definedName>
    <definedName name="TotalCardiovascular02">#REF!</definedName>
    <definedName name="TotalCardiovascular03">#REF!</definedName>
    <definedName name="TotalCardiovascular04">#REF!</definedName>
    <definedName name="TotalCardiovascular05">#REF!</definedName>
    <definedName name="TotalCardiovascular97">#REF!</definedName>
    <definedName name="TotalCardiovascular98">#REF!</definedName>
    <definedName name="TotalCardiovascular99">#REF!</definedName>
    <definedName name="TotalCentralNervousSystem00">#REF!</definedName>
    <definedName name="TotalCentralNervousSystem01">#REF!</definedName>
    <definedName name="TotalCentralNervousSystem02">#REF!</definedName>
    <definedName name="TotalCentralNervousSystem03">#REF!</definedName>
    <definedName name="TotalCentralNervousSystem04">#REF!</definedName>
    <definedName name="TotalCentralNervousSystem05">#REF!</definedName>
    <definedName name="TotalCentralNervousSystem97">#REF!</definedName>
    <definedName name="TotalCentralNervousSystem98">#REF!</definedName>
    <definedName name="TotalCentralNervousSystem99">#REF!</definedName>
    <definedName name="TotalCNS.Migraine00">#REF!</definedName>
    <definedName name="TotalCNS.Migraine01">#REF!</definedName>
    <definedName name="TotalCNS.Migraine02">#REF!</definedName>
    <definedName name="TotalCNS.Migraine03">#REF!</definedName>
    <definedName name="TotalCNS.Migraine04">#REF!</definedName>
    <definedName name="TotalCNS.Migraine05">#REF!</definedName>
    <definedName name="TotalCNS.Migraine97">#REF!</definedName>
    <definedName name="TotalCNS.Migraine98">#REF!</definedName>
    <definedName name="TotalCNS.Migraine99">#REF!</definedName>
    <definedName name="TotalDermatologicals00">#REF!</definedName>
    <definedName name="TotalDermatologicals01">#REF!</definedName>
    <definedName name="TotalDermatologicals02">#REF!</definedName>
    <definedName name="TotalDermatologicals03">#REF!</definedName>
    <definedName name="TotalDermatologicals04">#REF!</definedName>
    <definedName name="TotalDermatologicals05">#REF!</definedName>
    <definedName name="TotalDermatologicals97">#REF!</definedName>
    <definedName name="TotalDermatologicals98">#REF!</definedName>
    <definedName name="TotalDermatologicals99">#REF!</definedName>
    <definedName name="TotalDiabetes00">#REF!</definedName>
    <definedName name="TotalDiabetes01">#REF!</definedName>
    <definedName name="TotalDiabetes02">#REF!</definedName>
    <definedName name="TotalDiabetes03">#REF!</definedName>
    <definedName name="TotalDiabetes04">#REF!</definedName>
    <definedName name="TotalDiabetes05">#REF!</definedName>
    <definedName name="TotalDiabetes97">#REF!</definedName>
    <definedName name="TotalDiabetes98">#REF!</definedName>
    <definedName name="TotalDiabetes99">#REF!</definedName>
    <definedName name="TotalGastrointestinal00">#REF!</definedName>
    <definedName name="TotalGastrointestinal01">#REF!</definedName>
    <definedName name="TotalGastrointestinal02">#REF!</definedName>
    <definedName name="TotalGastrointestinal03">#REF!</definedName>
    <definedName name="TotalGastrointestinal04">#REF!</definedName>
    <definedName name="TotalGastrointestinal05">#REF!</definedName>
    <definedName name="TotalGastrointestinal97">#REF!</definedName>
    <definedName name="TotalGastrointestinal98">#REF!</definedName>
    <definedName name="TotalGastrointestinal99">#REF!</definedName>
    <definedName name="TotalInsulins00">#REF!</definedName>
    <definedName name="TotalInsulins01">#REF!</definedName>
    <definedName name="TotalInsulins02">#REF!</definedName>
    <definedName name="TotalInsulins03">#REF!</definedName>
    <definedName name="TotalInsulins04">#REF!</definedName>
    <definedName name="TotalInsulins05">#REF!</definedName>
    <definedName name="TotalInsulins97">#REF!</definedName>
    <definedName name="TotalInsulins98">#REF!</definedName>
    <definedName name="TotalInsulins99">#REF!</definedName>
    <definedName name="TotalMiscellaneous00">#REF!</definedName>
    <definedName name="TotalMiscellaneous01">#REF!</definedName>
    <definedName name="TotalMiscellaneous02">#REF!</definedName>
    <definedName name="TotalMiscellaneous03">#REF!</definedName>
    <definedName name="TotalMiscellaneous04">#REF!</definedName>
    <definedName name="TotalMiscellaneous05">#REF!</definedName>
    <definedName name="TotalMiscellaneous97">#REF!</definedName>
    <definedName name="TotalMiscellaneous98">#REF!</definedName>
    <definedName name="TotalMiscellaneous99">#REF!</definedName>
    <definedName name="TotalOncology00">#REF!</definedName>
    <definedName name="TotalOncology01">#REF!</definedName>
    <definedName name="TotalOncology02">#REF!</definedName>
    <definedName name="TotalOncology03">#REF!</definedName>
    <definedName name="TotalOncology04">#REF!</definedName>
    <definedName name="TotalOncology05">#REF!</definedName>
    <definedName name="TotalOncology97">#REF!</definedName>
    <definedName name="TotalOncology98">#REF!</definedName>
    <definedName name="TotalOncology99">#REF!</definedName>
    <definedName name="TotalOncologyEmesis00">#REF!</definedName>
    <definedName name="TotalOncologyEmesis01">#REF!</definedName>
    <definedName name="TotalOncologyEmesis02">#REF!</definedName>
    <definedName name="TotalOncologyEmesis03">#REF!</definedName>
    <definedName name="TotalOncologyEmesis04">#REF!</definedName>
    <definedName name="TotalOncologyEmesis05">#REF!</definedName>
    <definedName name="TotalOncologyEmesis97">#REF!</definedName>
    <definedName name="TotalOncologyEmesis98">#REF!</definedName>
    <definedName name="TotalOncologyEmesis99">#REF!</definedName>
    <definedName name="TotalOtherProducts00">#REF!</definedName>
    <definedName name="TotalOtherProducts01">#REF!</definedName>
    <definedName name="TotalOtherProducts02">#REF!</definedName>
    <definedName name="TotalOtherProducts03">#REF!</definedName>
    <definedName name="TotalOtherProducts04">#REF!</definedName>
    <definedName name="TotalOtherProducts105">#REF!</definedName>
    <definedName name="TotalOtherProducts97">#REF!</definedName>
    <definedName name="TotalOtherProducts98">#REF!</definedName>
    <definedName name="TotalOtherProducts99">#REF!</definedName>
    <definedName name="TotalOthers00">#REF!</definedName>
    <definedName name="TotalOthers01">#REF!</definedName>
    <definedName name="TotalOthers02">#REF!</definedName>
    <definedName name="TotalOthers03">#REF!</definedName>
    <definedName name="TotalOthers04">#REF!</definedName>
    <definedName name="TotalOthers05">#REF!</definedName>
    <definedName name="TotalOthers97">#REF!</definedName>
    <definedName name="TotalOthers98">#REF!</definedName>
    <definedName name="TotalOthers99">#REF!</definedName>
    <definedName name="TOTALPHARMA00">#REF!</definedName>
    <definedName name="TOTALPHARMA01">#REF!</definedName>
    <definedName name="TOTALPHARMA02">#REF!</definedName>
    <definedName name="TOTALPHARMA03">#REF!</definedName>
    <definedName name="TOTALPHARMA04">#REF!</definedName>
    <definedName name="TOTALPHARMA05">#REF!</definedName>
    <definedName name="TOTALPHARMA97">#REF!</definedName>
    <definedName name="TOTALPHARMA98">#REF!</definedName>
    <definedName name="TOTALPHARMA99">#REF!</definedName>
    <definedName name="TotalPharmaAndVaccines00">#REF!</definedName>
    <definedName name="TotalPharmaAndVaccines01">#REF!</definedName>
    <definedName name="TotalPharmaAndVaccines02">#REF!</definedName>
    <definedName name="TotalPharmaAndVaccines03">#REF!</definedName>
    <definedName name="TotalPharmaAndVaccines04">#REF!</definedName>
    <definedName name="TotalPharmaAndVaccines05">#REF!</definedName>
    <definedName name="TotalPharmaAndVaccines97">#REF!</definedName>
    <definedName name="TotalPharmaAndVaccines98">#REF!</definedName>
    <definedName name="TotalPharmaAndVaccines99">#REF!</definedName>
    <definedName name="TotalPharmaceuticals00">#REF!</definedName>
    <definedName name="TotalPharmaceuticals01">#REF!</definedName>
    <definedName name="TotalPharmaceuticals02">#REF!</definedName>
    <definedName name="TotalPharmaceuticals03">#REF!</definedName>
    <definedName name="TotalPharmaceuticals04">#REF!</definedName>
    <definedName name="TotalPharmaceuticals05">#REF!</definedName>
    <definedName name="TotalPharmaceuticals97">#REF!</definedName>
    <definedName name="TotalPharmaceuticals98">#REF!</definedName>
    <definedName name="TotalPharmaceuticals99">#REF!</definedName>
    <definedName name="TotalPharmaceuticalSales00">#REF!</definedName>
    <definedName name="TotalPharmaceuticalSales01">#REF!</definedName>
    <definedName name="TotalPharmaceuticalSales02">#REF!</definedName>
    <definedName name="TotalPharmaceuticalSales03">#REF!</definedName>
    <definedName name="TotalPharmaceuticalSales04">#REF!</definedName>
    <definedName name="TotalPharmaceuticalSales05">#REF!</definedName>
    <definedName name="TotalPharmaceuticalSales97">#REF!</definedName>
    <definedName name="TotalPharmaceuticalSales98">#REF!</definedName>
    <definedName name="TotalPharmaceuticalSales99">#REF!</definedName>
    <definedName name="TotalRespiratory00">#REF!</definedName>
    <definedName name="TotalRespiratory01">#REF!</definedName>
    <definedName name="TotalRespiratory02">#REF!</definedName>
    <definedName name="TotalRespiratory03">#REF!</definedName>
    <definedName name="TotalRespiratory04">#REF!</definedName>
    <definedName name="TotalRespiratory05">#REF!</definedName>
    <definedName name="TotalRespiratory97">#REF!</definedName>
    <definedName name="TotalRespiratory98">#REF!</definedName>
    <definedName name="TotalRespiratory99">#REF!</definedName>
    <definedName name="TotalRespiratoryandAllergy00">#REF!</definedName>
    <definedName name="TotalRespiratoryandAllergy01">#REF!</definedName>
    <definedName name="TotalRespiratoryandAllergy02">#REF!</definedName>
    <definedName name="TotalRespiratoryandAllergy03">#REF!</definedName>
    <definedName name="TotalRespiratoryandAllergy04">#REF!</definedName>
    <definedName name="TotalRespiratoryandAllergy05">#REF!</definedName>
    <definedName name="TotalRespiratoryandAllergy97">#REF!</definedName>
    <definedName name="TotalRespiratoryandAllergy98">#REF!</definedName>
    <definedName name="TotalRespiratoryandAllergy99">#REF!</definedName>
    <definedName name="totalrev">#REF!</definedName>
    <definedName name="totalrev93">#REF!</definedName>
    <definedName name="totalrev94">#REF!</definedName>
    <definedName name="totalrev95">#REF!</definedName>
    <definedName name="totalrev96">#REF!</definedName>
    <definedName name="totalrev97">#REF!</definedName>
    <definedName name="totalrev98">#REF!</definedName>
    <definedName name="TotalSalesPharmaAndVacsAndDPS00">#REF!</definedName>
    <definedName name="TotalSalesPharmaAndVacsAndDPS01">#REF!</definedName>
    <definedName name="TotalSalesPharmaAndVacsAndDPS02">#REF!</definedName>
    <definedName name="TotalSalesPharmaAndVacsAndDPS03">#REF!</definedName>
    <definedName name="TotalSalesPharmaAndVacsAndDPS04">#REF!</definedName>
    <definedName name="TotalSalesPharmaAndVacsAndDPS05">#REF!</definedName>
    <definedName name="TotalSalesPharmaAndVacsAndDPS97">#REF!</definedName>
    <definedName name="TotalSalesPharmaAndVacsAndDPS98">#REF!</definedName>
    <definedName name="TotalSalesPharmaAndVacsAndDPS99">#REF!</definedName>
    <definedName name="TotalThrombosisCardiology">#REF!</definedName>
    <definedName name="TotalThrombosisCardiology00">#REF!</definedName>
    <definedName name="TotalThrombosisCardiology01">#REF!</definedName>
    <definedName name="TotalThrombosisCardiology02">#REF!</definedName>
    <definedName name="TotalThrombosisCardiology03">#REF!</definedName>
    <definedName name="TotalThrombosisCardiology04">#REF!</definedName>
    <definedName name="TotalThrombosisCardiology05">#REF!</definedName>
    <definedName name="TotalThrombosisCardiology97">#REF!</definedName>
    <definedName name="TotalThrombosisCardiology98">#REF!</definedName>
    <definedName name="TotalThrombosisCardiology99">#REF!</definedName>
    <definedName name="TotalVaccines00">#REF!</definedName>
    <definedName name="TotalVaccines01">#REF!</definedName>
    <definedName name="TotalVaccines02">#REF!</definedName>
    <definedName name="TotalVaccines03">#REF!</definedName>
    <definedName name="TotalVaccines04">#REF!</definedName>
    <definedName name="TotalVaccines05">#REF!</definedName>
    <definedName name="TotalVaccines97">#REF!</definedName>
    <definedName name="TotalVaccines98">#REF!</definedName>
    <definedName name="TotalVaccines99">#REF!</definedName>
    <definedName name="totassets93">#REF!</definedName>
    <definedName name="totassets94">#REF!</definedName>
    <definedName name="totassets95">#REF!</definedName>
    <definedName name="totassets96">#REF!</definedName>
    <definedName name="totassets97">#REF!</definedName>
    <definedName name="totassets98">#REF!</definedName>
    <definedName name="totassetsav98">#REF!</definedName>
    <definedName name="totassetsavg93">#REF!</definedName>
    <definedName name="totassetsavg94">#REF!</definedName>
    <definedName name="totassetsavg95">#REF!</definedName>
    <definedName name="totassetsavg96">#REF!</definedName>
    <definedName name="totassetsavg97">#REF!</definedName>
    <definedName name="totcapital93">#REF!</definedName>
    <definedName name="totcapital94">#REF!</definedName>
    <definedName name="totcapital96">#REF!</definedName>
    <definedName name="totcapital97">#REF!</definedName>
    <definedName name="totcapitl95">#REF!</definedName>
    <definedName name="totrev96">#REF!</definedName>
    <definedName name="totrev97">#REF!</definedName>
    <definedName name="TotWeeklyStoreSales">#REF!</definedName>
    <definedName name="TOULDOM">#REF!</definedName>
    <definedName name="TOULIMP">#REF!</definedName>
    <definedName name="TOUMDOM">#REF!</definedName>
    <definedName name="TOUMIMP">#REF!</definedName>
    <definedName name="TOUSDOM">#REF!</definedName>
    <definedName name="TOUSIMP">#REF!</definedName>
    <definedName name="TOXUDOM">#REF!</definedName>
    <definedName name="TOXUIMP">#REF!</definedName>
    <definedName name="tr_type">#REF!</definedName>
    <definedName name="trailing_revs">#REF!</definedName>
    <definedName name="Trandate00">#REF!</definedName>
    <definedName name="Trandate01">#REF!</definedName>
    <definedName name="Trandate02">#REF!</definedName>
    <definedName name="Trandate03">#REF!</definedName>
    <definedName name="Trandate04">#REF!</definedName>
    <definedName name="Trandate05">#REF!</definedName>
    <definedName name="Trandate97">#REF!</definedName>
    <definedName name="Trandate98">#REF!</definedName>
    <definedName name="Trandate99">#REF!</definedName>
    <definedName name="TranilastRestenosis02">#REF!</definedName>
    <definedName name="TranilastRestenosis03">#REF!</definedName>
    <definedName name="TranilastRestenosis04">#REF!</definedName>
    <definedName name="TranilastRestenosis05">#REF!</definedName>
    <definedName name="transacc93">#REF!</definedName>
    <definedName name="transacc94">#REF!</definedName>
    <definedName name="transacc95">#REF!</definedName>
    <definedName name="transacc96">#REF!</definedName>
    <definedName name="transacc97">#REF!</definedName>
    <definedName name="transpo_tax">#REF!</definedName>
    <definedName name="transtable2">#REF!</definedName>
    <definedName name="Trental00">#REF!</definedName>
    <definedName name="Trental01">#REF!</definedName>
    <definedName name="Trental02">#REF!</definedName>
    <definedName name="Trental03">#REF!</definedName>
    <definedName name="Trental04">#REF!</definedName>
    <definedName name="Trental05">#REF!</definedName>
    <definedName name="Trental97">#REF!</definedName>
    <definedName name="Trental98">#REF!</definedName>
    <definedName name="Trental99">#REF!</definedName>
    <definedName name="Trimegestone00">#REF!</definedName>
    <definedName name="Trimegestone01">#REF!</definedName>
    <definedName name="Trimegestone02">#REF!</definedName>
    <definedName name="Trimegestone03">#REF!</definedName>
    <definedName name="Trimegestone04">#REF!</definedName>
    <definedName name="Trimegestone05">#REF!</definedName>
    <definedName name="Trimegestone06">#REF!</definedName>
    <definedName name="Trimegestone97">#REF!</definedName>
    <definedName name="Trimegestone98">#REF!</definedName>
    <definedName name="Trimegestone99">#REF!</definedName>
    <definedName name="trks">#REF!</definedName>
    <definedName name="TRKSEG">#REF!</definedName>
    <definedName name="trksg">#REF!</definedName>
    <definedName name="troe97">#REF!</definedName>
    <definedName name="troe98">#REF!</definedName>
    <definedName name="ttt">#REF!</definedName>
    <definedName name="tttt">#REF!</definedName>
    <definedName name="ttttt">#REF!</definedName>
    <definedName name="ttttttttttttttttttttttttttttttt" hidden="1">{"Geographic P1",#N/A,FALSE,"Division &amp; Geog"}</definedName>
    <definedName name="tType">"N"</definedName>
    <definedName name="TW">#REF!</definedName>
    <definedName name="UK">#REF!</definedName>
    <definedName name="UK_w">#REF!</definedName>
    <definedName name="UKn">#REF!</definedName>
    <definedName name="unadjust">#REF!</definedName>
    <definedName name="UniqueRange_0">#REF!</definedName>
    <definedName name="UniqueRange_10">#REF!</definedName>
    <definedName name="UniqueRange_100">#REF!</definedName>
    <definedName name="UniqueRange_1000">#REF!</definedName>
    <definedName name="UniqueRange_1001">#REF!</definedName>
    <definedName name="UniqueRange_1002">#REF!</definedName>
    <definedName name="UniqueRange_1003">#REF!</definedName>
    <definedName name="UniqueRange_1004">#REF!</definedName>
    <definedName name="UniqueRange_1005">#REF!</definedName>
    <definedName name="UniqueRange_1006">#REF!</definedName>
    <definedName name="UniqueRange_1007">#REF!</definedName>
    <definedName name="UniqueRange_1008">#REF!</definedName>
    <definedName name="UniqueRange_1009">#REF!</definedName>
    <definedName name="UniqueRange_101">#REF!</definedName>
    <definedName name="UniqueRange_1010">#REF!</definedName>
    <definedName name="UniqueRange_1011">#REF!</definedName>
    <definedName name="UniqueRange_1012">#REF!</definedName>
    <definedName name="UniqueRange_1013">#REF!</definedName>
    <definedName name="UniqueRange_1014">#REF!</definedName>
    <definedName name="UniqueRange_1015">#REF!</definedName>
    <definedName name="UniqueRange_1016">#REF!</definedName>
    <definedName name="UniqueRange_1017">#REF!</definedName>
    <definedName name="UniqueRange_1018">#REF!</definedName>
    <definedName name="UniqueRange_1019">#REF!</definedName>
    <definedName name="UniqueRange_102">#REF!</definedName>
    <definedName name="UniqueRange_1020">#REF!</definedName>
    <definedName name="UniqueRange_1021">#REF!</definedName>
    <definedName name="UniqueRange_1022">#REF!</definedName>
    <definedName name="UniqueRange_1023">#REF!</definedName>
    <definedName name="UniqueRange_1024">#REF!</definedName>
    <definedName name="UniqueRange_1025">#REF!</definedName>
    <definedName name="UniqueRange_1026">#REF!</definedName>
    <definedName name="UniqueRange_1027">#REF!</definedName>
    <definedName name="UniqueRange_1028">#REF!</definedName>
    <definedName name="UniqueRange_1029">#REF!</definedName>
    <definedName name="UniqueRange_103">#REF!</definedName>
    <definedName name="UniqueRange_1030">#REF!</definedName>
    <definedName name="UniqueRange_1031">#REF!</definedName>
    <definedName name="UniqueRange_1032">#REF!</definedName>
    <definedName name="UniqueRange_1033">#REF!</definedName>
    <definedName name="UniqueRange_1034">#REF!</definedName>
    <definedName name="UniqueRange_1035">#REF!</definedName>
    <definedName name="UniqueRange_1036">#REF!</definedName>
    <definedName name="UniqueRange_1037">#REF!</definedName>
    <definedName name="UniqueRange_1038">#REF!</definedName>
    <definedName name="UniqueRange_1039">#REF!</definedName>
    <definedName name="UniqueRange_104">#REF!</definedName>
    <definedName name="UniqueRange_1040">#REF!</definedName>
    <definedName name="UniqueRange_1041">#REF!</definedName>
    <definedName name="UniqueRange_1042">#REF!</definedName>
    <definedName name="UniqueRange_1043">#REF!</definedName>
    <definedName name="UniqueRange_1044">#REF!</definedName>
    <definedName name="UniqueRange_1045">#REF!</definedName>
    <definedName name="UniqueRange_1046">#REF!</definedName>
    <definedName name="UniqueRange_1047">#REF!</definedName>
    <definedName name="UniqueRange_1048">#REF!</definedName>
    <definedName name="UniqueRange_1049">#REF!</definedName>
    <definedName name="UniqueRange_105">#REF!</definedName>
    <definedName name="UniqueRange_1050">#REF!</definedName>
    <definedName name="UniqueRange_1051">#REF!</definedName>
    <definedName name="UniqueRange_1052">#REF!</definedName>
    <definedName name="UniqueRange_1053">#REF!</definedName>
    <definedName name="UniqueRange_1054">#REF!</definedName>
    <definedName name="UniqueRange_1055">#REF!</definedName>
    <definedName name="UniqueRange_1056">#REF!</definedName>
    <definedName name="UniqueRange_1057">#REF!</definedName>
    <definedName name="UniqueRange_1058">#REF!</definedName>
    <definedName name="UniqueRange_1059">#REF!</definedName>
    <definedName name="UniqueRange_106">#REF!</definedName>
    <definedName name="UniqueRange_1060">#REF!</definedName>
    <definedName name="UniqueRange_1061">#REF!</definedName>
    <definedName name="UniqueRange_1062">#REF!</definedName>
    <definedName name="UniqueRange_1063">#REF!</definedName>
    <definedName name="UniqueRange_1064">#REF!</definedName>
    <definedName name="UniqueRange_1065">#REF!</definedName>
    <definedName name="UniqueRange_1066">#REF!</definedName>
    <definedName name="UniqueRange_1067">#REF!</definedName>
    <definedName name="UniqueRange_1068">#REF!</definedName>
    <definedName name="UniqueRange_1069">#REF!</definedName>
    <definedName name="UniqueRange_107">#REF!</definedName>
    <definedName name="UniqueRange_1070">#REF!</definedName>
    <definedName name="UniqueRange_1071">#REF!</definedName>
    <definedName name="UniqueRange_1072">#REF!</definedName>
    <definedName name="UniqueRange_1073">#REF!</definedName>
    <definedName name="UniqueRange_1074">#REF!</definedName>
    <definedName name="UniqueRange_1075">#REF!</definedName>
    <definedName name="UniqueRange_1076">#REF!</definedName>
    <definedName name="UniqueRange_1077">#REF!</definedName>
    <definedName name="UniqueRange_1078">#REF!</definedName>
    <definedName name="UniqueRange_1079">#REF!</definedName>
    <definedName name="UniqueRange_108">#REF!</definedName>
    <definedName name="UniqueRange_1080">#REF!</definedName>
    <definedName name="UniqueRange_1081">#REF!</definedName>
    <definedName name="UniqueRange_1082">#REF!</definedName>
    <definedName name="UniqueRange_1083">#REF!</definedName>
    <definedName name="UniqueRange_1084">#REF!</definedName>
    <definedName name="UniqueRange_1085">#REF!</definedName>
    <definedName name="UniqueRange_1086">#REF!</definedName>
    <definedName name="UniqueRange_1087">#REF!</definedName>
    <definedName name="UniqueRange_1088">#REF!</definedName>
    <definedName name="UniqueRange_1089">#REF!</definedName>
    <definedName name="UniqueRange_109">#REF!</definedName>
    <definedName name="UniqueRange_1090">#REF!</definedName>
    <definedName name="UniqueRange_1091">#REF!</definedName>
    <definedName name="UniqueRange_1092">#REF!</definedName>
    <definedName name="UniqueRange_1093">#REF!</definedName>
    <definedName name="UniqueRange_1094">#REF!</definedName>
    <definedName name="UniqueRange_1095">#REF!</definedName>
    <definedName name="UniqueRange_1096">#REF!</definedName>
    <definedName name="UniqueRange_1097">#REF!</definedName>
    <definedName name="UniqueRange_1098">#REF!</definedName>
    <definedName name="UniqueRange_1099">#REF!</definedName>
    <definedName name="UniqueRange_11">#REF!</definedName>
    <definedName name="UniqueRange_110">#REF!</definedName>
    <definedName name="UniqueRange_1100">#REF!</definedName>
    <definedName name="UniqueRange_1101">#REF!</definedName>
    <definedName name="UniqueRange_1102">#REF!</definedName>
    <definedName name="UniqueRange_1103">#REF!</definedName>
    <definedName name="UniqueRange_1104">#REF!</definedName>
    <definedName name="UniqueRange_1105">#REF!</definedName>
    <definedName name="UniqueRange_1106">#REF!</definedName>
    <definedName name="UniqueRange_1107">#REF!</definedName>
    <definedName name="UniqueRange_1108">#REF!</definedName>
    <definedName name="UniqueRange_1109">#REF!</definedName>
    <definedName name="UniqueRange_111">#REF!</definedName>
    <definedName name="UniqueRange_1110">#REF!</definedName>
    <definedName name="UniqueRange_1111">#REF!</definedName>
    <definedName name="UniqueRange_1112">#REF!</definedName>
    <definedName name="UniqueRange_1113">#REF!</definedName>
    <definedName name="UniqueRange_1114">#REF!</definedName>
    <definedName name="UniqueRange_1115">#REF!</definedName>
    <definedName name="UniqueRange_1116">#REF!</definedName>
    <definedName name="UniqueRange_1117">#REF!</definedName>
    <definedName name="UniqueRange_1118">#REF!</definedName>
    <definedName name="UniqueRange_1119">#REF!</definedName>
    <definedName name="UniqueRange_112">#REF!</definedName>
    <definedName name="UniqueRange_1120">#REF!</definedName>
    <definedName name="UniqueRange_1121">#REF!</definedName>
    <definedName name="UniqueRange_1122">#REF!</definedName>
    <definedName name="UniqueRange_1123">#REF!</definedName>
    <definedName name="UniqueRange_1124">#REF!</definedName>
    <definedName name="UniqueRange_1125">#REF!</definedName>
    <definedName name="UniqueRange_1126">#REF!</definedName>
    <definedName name="UniqueRange_1127">#REF!</definedName>
    <definedName name="UniqueRange_1128">#REF!</definedName>
    <definedName name="UniqueRange_1129">#REF!</definedName>
    <definedName name="UniqueRange_113">#REF!</definedName>
    <definedName name="UniqueRange_1130">#REF!</definedName>
    <definedName name="UniqueRange_1131">#REF!</definedName>
    <definedName name="UniqueRange_1132">#REF!</definedName>
    <definedName name="UniqueRange_1133">#REF!</definedName>
    <definedName name="UniqueRange_1134">#REF!</definedName>
    <definedName name="UniqueRange_1135">#REF!</definedName>
    <definedName name="UniqueRange_1136">#REF!</definedName>
    <definedName name="UniqueRange_1137">#REF!</definedName>
    <definedName name="UniqueRange_1138">#REF!</definedName>
    <definedName name="UniqueRange_1139">#REF!</definedName>
    <definedName name="UniqueRange_114">#REF!</definedName>
    <definedName name="UniqueRange_1140">#REF!</definedName>
    <definedName name="UniqueRange_1141">#REF!</definedName>
    <definedName name="UniqueRange_1142">#REF!</definedName>
    <definedName name="UniqueRange_1143">#REF!</definedName>
    <definedName name="UniqueRange_1144">#REF!</definedName>
    <definedName name="UniqueRange_1145">#REF!</definedName>
    <definedName name="UniqueRange_1146">#REF!</definedName>
    <definedName name="UniqueRange_1147">#REF!</definedName>
    <definedName name="UniqueRange_1148">#REF!</definedName>
    <definedName name="UniqueRange_1149">#REF!</definedName>
    <definedName name="UniqueRange_115">#REF!</definedName>
    <definedName name="UniqueRange_1150">#REF!</definedName>
    <definedName name="UniqueRange_1151">#REF!</definedName>
    <definedName name="UniqueRange_1152">#REF!</definedName>
    <definedName name="UniqueRange_1153">#REF!</definedName>
    <definedName name="UniqueRange_1154">#REF!</definedName>
    <definedName name="UniqueRange_1155">#REF!</definedName>
    <definedName name="UniqueRange_1156">#REF!</definedName>
    <definedName name="UniqueRange_1157">#REF!</definedName>
    <definedName name="UniqueRange_1158">#REF!</definedName>
    <definedName name="UniqueRange_1159">#REF!</definedName>
    <definedName name="UniqueRange_116">#REF!</definedName>
    <definedName name="UniqueRange_1160">#REF!</definedName>
    <definedName name="UniqueRange_1161">#REF!</definedName>
    <definedName name="UniqueRange_1162">#REF!</definedName>
    <definedName name="UniqueRange_1163">#REF!</definedName>
    <definedName name="UniqueRange_1164">#REF!</definedName>
    <definedName name="UniqueRange_1165">#REF!</definedName>
    <definedName name="UniqueRange_1166">#REF!</definedName>
    <definedName name="UniqueRange_1167">#REF!</definedName>
    <definedName name="UniqueRange_1168">#REF!</definedName>
    <definedName name="UniqueRange_1169">#REF!</definedName>
    <definedName name="UniqueRange_117">#REF!</definedName>
    <definedName name="UniqueRange_1170">#REF!</definedName>
    <definedName name="UniqueRange_1171">#REF!</definedName>
    <definedName name="UniqueRange_1172">#REF!</definedName>
    <definedName name="UniqueRange_1173">#REF!</definedName>
    <definedName name="UniqueRange_1174">#REF!</definedName>
    <definedName name="UniqueRange_1175">#REF!</definedName>
    <definedName name="UniqueRange_1176">#REF!</definedName>
    <definedName name="UniqueRange_1177">#REF!</definedName>
    <definedName name="UniqueRange_1178">#REF!</definedName>
    <definedName name="UniqueRange_1179">#REF!</definedName>
    <definedName name="UniqueRange_118">#REF!</definedName>
    <definedName name="UniqueRange_1180">#REF!</definedName>
    <definedName name="UniqueRange_1181">#REF!</definedName>
    <definedName name="UniqueRange_1182">#REF!</definedName>
    <definedName name="UniqueRange_1183">#REF!</definedName>
    <definedName name="UniqueRange_1184">#REF!</definedName>
    <definedName name="UniqueRange_1185">#REF!</definedName>
    <definedName name="UniqueRange_1186">#REF!</definedName>
    <definedName name="UniqueRange_1187">#REF!</definedName>
    <definedName name="UniqueRange_1188">#REF!</definedName>
    <definedName name="UniqueRange_1189">#REF!</definedName>
    <definedName name="UniqueRange_119">#REF!</definedName>
    <definedName name="UniqueRange_1190">#REF!</definedName>
    <definedName name="UniqueRange_1191">#REF!</definedName>
    <definedName name="UniqueRange_1192">#REF!</definedName>
    <definedName name="UniqueRange_1193">#REF!</definedName>
    <definedName name="UniqueRange_1194">#REF!</definedName>
    <definedName name="UniqueRange_1195">#REF!</definedName>
    <definedName name="UniqueRange_1196">#REF!</definedName>
    <definedName name="UniqueRange_1197">#REF!</definedName>
    <definedName name="UniqueRange_1198">#REF!</definedName>
    <definedName name="UniqueRange_1199">#REF!</definedName>
    <definedName name="UniqueRange_120">#REF!</definedName>
    <definedName name="UniqueRange_1200">#REF!</definedName>
    <definedName name="UniqueRange_1201">#REF!</definedName>
    <definedName name="UniqueRange_1202">#REF!</definedName>
    <definedName name="UniqueRange_1203">#REF!</definedName>
    <definedName name="UniqueRange_1204">#REF!</definedName>
    <definedName name="UniqueRange_1205">#REF!</definedName>
    <definedName name="UniqueRange_1206">#REF!</definedName>
    <definedName name="UniqueRange_1207">#REF!</definedName>
    <definedName name="UniqueRange_1208">#REF!</definedName>
    <definedName name="UniqueRange_1209">#REF!</definedName>
    <definedName name="UniqueRange_121">#REF!</definedName>
    <definedName name="UniqueRange_1210">#REF!</definedName>
    <definedName name="UniqueRange_1211">#REF!</definedName>
    <definedName name="UniqueRange_1212">#REF!</definedName>
    <definedName name="UniqueRange_1213">#REF!</definedName>
    <definedName name="UniqueRange_1214">#REF!</definedName>
    <definedName name="UniqueRange_1215">#REF!</definedName>
    <definedName name="UniqueRange_1216">#REF!</definedName>
    <definedName name="UniqueRange_1217">#REF!</definedName>
    <definedName name="UniqueRange_1218">#REF!</definedName>
    <definedName name="UniqueRange_1219">#REF!</definedName>
    <definedName name="UniqueRange_122">#REF!</definedName>
    <definedName name="UniqueRange_1220">#REF!</definedName>
    <definedName name="UniqueRange_1221">#REF!</definedName>
    <definedName name="UniqueRange_1222">#REF!</definedName>
    <definedName name="UniqueRange_1223">#REF!</definedName>
    <definedName name="UniqueRange_1224">#REF!</definedName>
    <definedName name="UniqueRange_1225">#REF!</definedName>
    <definedName name="UniqueRange_1226">#REF!</definedName>
    <definedName name="UniqueRange_1227">#REF!</definedName>
    <definedName name="UniqueRange_1228">#REF!</definedName>
    <definedName name="UniqueRange_1229">#REF!</definedName>
    <definedName name="UniqueRange_123">#REF!</definedName>
    <definedName name="UniqueRange_1230">#REF!</definedName>
    <definedName name="UniqueRange_1231">#REF!</definedName>
    <definedName name="UniqueRange_1232">#REF!</definedName>
    <definedName name="UniqueRange_1233">#REF!</definedName>
    <definedName name="UniqueRange_1234">#REF!</definedName>
    <definedName name="UniqueRange_1235">#REF!</definedName>
    <definedName name="UniqueRange_1236">#REF!</definedName>
    <definedName name="UniqueRange_1237">#REF!</definedName>
    <definedName name="UniqueRange_1238">#REF!</definedName>
    <definedName name="UniqueRange_1239">#REF!</definedName>
    <definedName name="UniqueRange_124">#REF!</definedName>
    <definedName name="UniqueRange_1240">#REF!</definedName>
    <definedName name="UniqueRange_1241">#REF!</definedName>
    <definedName name="UniqueRange_1242">#REF!</definedName>
    <definedName name="UniqueRange_1243">#REF!</definedName>
    <definedName name="UniqueRange_1244">#REF!</definedName>
    <definedName name="UniqueRange_1245">#REF!</definedName>
    <definedName name="UniqueRange_1246">#REF!</definedName>
    <definedName name="UniqueRange_1247">#REF!</definedName>
    <definedName name="UniqueRange_1248">#REF!</definedName>
    <definedName name="UniqueRange_1249">#REF!</definedName>
    <definedName name="UniqueRange_125">#REF!</definedName>
    <definedName name="UniqueRange_1250">#REF!</definedName>
    <definedName name="UniqueRange_1251">#REF!</definedName>
    <definedName name="UniqueRange_1252">#REF!</definedName>
    <definedName name="UniqueRange_1253">#REF!</definedName>
    <definedName name="UniqueRange_1254">#REF!</definedName>
    <definedName name="UniqueRange_1255">#REF!</definedName>
    <definedName name="UniqueRange_1256">#REF!</definedName>
    <definedName name="UniqueRange_1257">#REF!</definedName>
    <definedName name="UniqueRange_1258">#REF!</definedName>
    <definedName name="UniqueRange_1259">#REF!</definedName>
    <definedName name="UniqueRange_126">#REF!</definedName>
    <definedName name="UniqueRange_1260">#REF!</definedName>
    <definedName name="UniqueRange_1261">#REF!</definedName>
    <definedName name="UniqueRange_1262">#REF!</definedName>
    <definedName name="UniqueRange_1263">#REF!</definedName>
    <definedName name="UniqueRange_1264">#REF!</definedName>
    <definedName name="UniqueRange_1265">#REF!</definedName>
    <definedName name="UniqueRange_1266">#REF!</definedName>
    <definedName name="UniqueRange_1267">#REF!</definedName>
    <definedName name="UniqueRange_1268">#REF!</definedName>
    <definedName name="UniqueRange_1269">#REF!</definedName>
    <definedName name="UniqueRange_127">#REF!</definedName>
    <definedName name="UniqueRange_1270">#REF!</definedName>
    <definedName name="UniqueRange_1271">#REF!</definedName>
    <definedName name="UniqueRange_1272">#REF!</definedName>
    <definedName name="UniqueRange_1273">#REF!</definedName>
    <definedName name="UniqueRange_1274">#REF!</definedName>
    <definedName name="UniqueRange_1275">#REF!</definedName>
    <definedName name="UniqueRange_1276">#REF!</definedName>
    <definedName name="UniqueRange_1277">#REF!</definedName>
    <definedName name="UniqueRange_1278">#REF!</definedName>
    <definedName name="UniqueRange_1279">#REF!</definedName>
    <definedName name="UniqueRange_128">#REF!</definedName>
    <definedName name="UniqueRange_1280">#REF!</definedName>
    <definedName name="UniqueRange_1281">#REF!</definedName>
    <definedName name="UniqueRange_1282">#REF!</definedName>
    <definedName name="UniqueRange_1283">#REF!</definedName>
    <definedName name="UniqueRange_1284">#REF!</definedName>
    <definedName name="UniqueRange_1285">#REF!</definedName>
    <definedName name="UniqueRange_1286">#REF!</definedName>
    <definedName name="UniqueRange_1287">#REF!</definedName>
    <definedName name="UniqueRange_1288">#REF!</definedName>
    <definedName name="UniqueRange_1289">#REF!</definedName>
    <definedName name="UniqueRange_129">#REF!</definedName>
    <definedName name="UniqueRange_1290">#REF!</definedName>
    <definedName name="UniqueRange_1291">#REF!</definedName>
    <definedName name="UniqueRange_1292">#REF!</definedName>
    <definedName name="UniqueRange_1293">#REF!</definedName>
    <definedName name="UniqueRange_1294">#REF!</definedName>
    <definedName name="UniqueRange_1295">#REF!</definedName>
    <definedName name="UniqueRange_1296">#REF!</definedName>
    <definedName name="UniqueRange_1297">#REF!</definedName>
    <definedName name="UniqueRange_1298">#REF!</definedName>
    <definedName name="UniqueRange_1299">#REF!</definedName>
    <definedName name="UniqueRange_13">#REF!</definedName>
    <definedName name="UniqueRange_130">#REF!</definedName>
    <definedName name="UniqueRange_1300">#REF!</definedName>
    <definedName name="UniqueRange_1301">#REF!</definedName>
    <definedName name="UniqueRange_1302">#REF!</definedName>
    <definedName name="UniqueRange_1303">#REF!</definedName>
    <definedName name="UniqueRange_1304">#REF!</definedName>
    <definedName name="UniqueRange_1305">#REF!</definedName>
    <definedName name="UniqueRange_1306">#REF!</definedName>
    <definedName name="UniqueRange_1307">#REF!</definedName>
    <definedName name="UniqueRange_1308">#REF!</definedName>
    <definedName name="UniqueRange_1309">#REF!</definedName>
    <definedName name="UniqueRange_131">#REF!</definedName>
    <definedName name="UniqueRange_1310">#REF!</definedName>
    <definedName name="UniqueRange_1311">#REF!</definedName>
    <definedName name="UniqueRange_1312">#REF!</definedName>
    <definedName name="UniqueRange_1313">#REF!</definedName>
    <definedName name="UniqueRange_1314">#REF!</definedName>
    <definedName name="UniqueRange_1315">#REF!</definedName>
    <definedName name="UniqueRange_1316">#REF!</definedName>
    <definedName name="UniqueRange_1317">#REF!</definedName>
    <definedName name="UniqueRange_1318">#REF!</definedName>
    <definedName name="UniqueRange_1319">#REF!</definedName>
    <definedName name="UniqueRange_132">#REF!</definedName>
    <definedName name="UniqueRange_1320">#REF!</definedName>
    <definedName name="UniqueRange_1321">#REF!</definedName>
    <definedName name="UniqueRange_1322">#REF!</definedName>
    <definedName name="UniqueRange_1323">#REF!</definedName>
    <definedName name="UniqueRange_1324">#REF!</definedName>
    <definedName name="UniqueRange_1325">#REF!</definedName>
    <definedName name="UniqueRange_1326">#REF!</definedName>
    <definedName name="UniqueRange_1327">#REF!</definedName>
    <definedName name="UniqueRange_1328">#REF!</definedName>
    <definedName name="UniqueRange_1329">#REF!</definedName>
    <definedName name="UniqueRange_133">#REF!</definedName>
    <definedName name="UniqueRange_1330">#REF!</definedName>
    <definedName name="UniqueRange_1331">#REF!</definedName>
    <definedName name="UniqueRange_1332">#REF!</definedName>
    <definedName name="UniqueRange_1333">#REF!</definedName>
    <definedName name="UniqueRange_1334">#REF!</definedName>
    <definedName name="UniqueRange_1335">#REF!</definedName>
    <definedName name="UniqueRange_1336">#REF!</definedName>
    <definedName name="UniqueRange_1337">#REF!</definedName>
    <definedName name="UniqueRange_1338">#REF!</definedName>
    <definedName name="UniqueRange_1339">#REF!</definedName>
    <definedName name="UniqueRange_134">#REF!</definedName>
    <definedName name="UniqueRange_1340">#REF!</definedName>
    <definedName name="UniqueRange_1341">#REF!</definedName>
    <definedName name="UniqueRange_1342">#REF!</definedName>
    <definedName name="UniqueRange_1343">#REF!</definedName>
    <definedName name="UniqueRange_1344">#REF!</definedName>
    <definedName name="UniqueRange_1345">#REF!</definedName>
    <definedName name="UniqueRange_1346">#REF!</definedName>
    <definedName name="UniqueRange_1347">#REF!</definedName>
    <definedName name="UniqueRange_1348">#REF!</definedName>
    <definedName name="UniqueRange_1349">#REF!</definedName>
    <definedName name="UniqueRange_135">#REF!</definedName>
    <definedName name="UniqueRange_1350">#REF!</definedName>
    <definedName name="UniqueRange_1351">#REF!</definedName>
    <definedName name="UniqueRange_1352">#REF!</definedName>
    <definedName name="UniqueRange_1353">#REF!</definedName>
    <definedName name="UniqueRange_1354">#REF!</definedName>
    <definedName name="UniqueRange_1355">#REF!</definedName>
    <definedName name="UniqueRange_1356">#REF!</definedName>
    <definedName name="UniqueRange_1357">#REF!</definedName>
    <definedName name="UniqueRange_1358">#REF!</definedName>
    <definedName name="UniqueRange_1359">#REF!</definedName>
    <definedName name="UniqueRange_136">#REF!</definedName>
    <definedName name="UniqueRange_1360">#REF!</definedName>
    <definedName name="UniqueRange_1361">#REF!</definedName>
    <definedName name="UniqueRange_1362">#REF!</definedName>
    <definedName name="UniqueRange_1363">#REF!</definedName>
    <definedName name="UniqueRange_1364">#REF!</definedName>
    <definedName name="UniqueRange_1365">#REF!</definedName>
    <definedName name="UniqueRange_1366">#REF!</definedName>
    <definedName name="UniqueRange_1367">#REF!</definedName>
    <definedName name="UniqueRange_1368">#REF!</definedName>
    <definedName name="UniqueRange_1369">#REF!</definedName>
    <definedName name="UniqueRange_137">#REF!</definedName>
    <definedName name="UniqueRange_1370">#REF!</definedName>
    <definedName name="UniqueRange_1371">#REF!</definedName>
    <definedName name="UniqueRange_1372">#REF!</definedName>
    <definedName name="UniqueRange_1373">#REF!</definedName>
    <definedName name="UniqueRange_1374">#REF!</definedName>
    <definedName name="UniqueRange_1375">#REF!</definedName>
    <definedName name="UniqueRange_1376">#REF!</definedName>
    <definedName name="UniqueRange_1377">#REF!</definedName>
    <definedName name="UniqueRange_1378">#REF!</definedName>
    <definedName name="UniqueRange_1379">#REF!</definedName>
    <definedName name="UniqueRange_138">#REF!</definedName>
    <definedName name="UniqueRange_1380">#REF!</definedName>
    <definedName name="UniqueRange_1381">#REF!</definedName>
    <definedName name="UniqueRange_1382">#REF!</definedName>
    <definedName name="UniqueRange_1383">#REF!</definedName>
    <definedName name="UniqueRange_1384">#REF!</definedName>
    <definedName name="UniqueRange_1385">#REF!</definedName>
    <definedName name="UniqueRange_1386">#REF!</definedName>
    <definedName name="UniqueRange_1387">#REF!</definedName>
    <definedName name="UniqueRange_1388">#REF!</definedName>
    <definedName name="UniqueRange_1389">#REF!</definedName>
    <definedName name="UniqueRange_139">#REF!</definedName>
    <definedName name="UniqueRange_1390">#REF!</definedName>
    <definedName name="UniqueRange_1391">#REF!</definedName>
    <definedName name="UniqueRange_1392">#REF!</definedName>
    <definedName name="UniqueRange_1393">#REF!</definedName>
    <definedName name="UniqueRange_1394">#REF!</definedName>
    <definedName name="UniqueRange_1395">#REF!</definedName>
    <definedName name="UniqueRange_1396">#REF!</definedName>
    <definedName name="UniqueRange_1397">#REF!</definedName>
    <definedName name="UniqueRange_1398">#REF!</definedName>
    <definedName name="UniqueRange_1399">#REF!</definedName>
    <definedName name="UniqueRange_14">#REF!</definedName>
    <definedName name="UniqueRange_140">#REF!</definedName>
    <definedName name="UniqueRange_1400">#REF!</definedName>
    <definedName name="UniqueRange_1401">#REF!</definedName>
    <definedName name="UniqueRange_1402">#REF!</definedName>
    <definedName name="UniqueRange_1403">#REF!</definedName>
    <definedName name="UniqueRange_1404">#REF!</definedName>
    <definedName name="UniqueRange_1405">#REF!</definedName>
    <definedName name="UniqueRange_1406">#REF!</definedName>
    <definedName name="UniqueRange_1407">#REF!</definedName>
    <definedName name="UniqueRange_1408">#REF!</definedName>
    <definedName name="UniqueRange_1409">#REF!</definedName>
    <definedName name="UniqueRange_141">#REF!</definedName>
    <definedName name="UniqueRange_1410">#REF!</definedName>
    <definedName name="UniqueRange_1411">#REF!</definedName>
    <definedName name="UniqueRange_1412">#REF!</definedName>
    <definedName name="UniqueRange_1413">#REF!</definedName>
    <definedName name="UniqueRange_1414">#REF!</definedName>
    <definedName name="UniqueRange_1415">#REF!</definedName>
    <definedName name="UniqueRange_1416">#REF!</definedName>
    <definedName name="UniqueRange_1417">#REF!</definedName>
    <definedName name="UniqueRange_1418">#REF!</definedName>
    <definedName name="UniqueRange_1419">#REF!</definedName>
    <definedName name="UniqueRange_142">#REF!</definedName>
    <definedName name="UniqueRange_1420">#REF!</definedName>
    <definedName name="UniqueRange_1421">#REF!</definedName>
    <definedName name="UniqueRange_1422">#REF!</definedName>
    <definedName name="UniqueRange_1423">#REF!</definedName>
    <definedName name="UniqueRange_1424">#REF!</definedName>
    <definedName name="UniqueRange_1425">#REF!</definedName>
    <definedName name="UniqueRange_1426">#REF!</definedName>
    <definedName name="UniqueRange_1427">#REF!</definedName>
    <definedName name="UniqueRange_1428">#REF!</definedName>
    <definedName name="UniqueRange_1429">#REF!</definedName>
    <definedName name="UniqueRange_143">#REF!</definedName>
    <definedName name="UniqueRange_1430">#REF!</definedName>
    <definedName name="UniqueRange_1431">#REF!</definedName>
    <definedName name="UniqueRange_1432">#REF!</definedName>
    <definedName name="UniqueRange_1433">#REF!</definedName>
    <definedName name="UniqueRange_1434">#REF!</definedName>
    <definedName name="UniqueRange_1435">#REF!</definedName>
    <definedName name="UniqueRange_1436">#REF!</definedName>
    <definedName name="UniqueRange_1437">#REF!</definedName>
    <definedName name="UniqueRange_1438">#REF!</definedName>
    <definedName name="UniqueRange_1439">#REF!</definedName>
    <definedName name="UniqueRange_144">#REF!</definedName>
    <definedName name="UniqueRange_1440">#REF!</definedName>
    <definedName name="UniqueRange_1441">#REF!</definedName>
    <definedName name="UniqueRange_1442">#REF!</definedName>
    <definedName name="UniqueRange_1443">#REF!</definedName>
    <definedName name="UniqueRange_1444">#REF!</definedName>
    <definedName name="UniqueRange_1445">#REF!</definedName>
    <definedName name="UniqueRange_1446">#REF!</definedName>
    <definedName name="UniqueRange_1447">#REF!</definedName>
    <definedName name="UniqueRange_1448">#REF!</definedName>
    <definedName name="UniqueRange_1449">#REF!</definedName>
    <definedName name="UniqueRange_145">#REF!</definedName>
    <definedName name="UniqueRange_1450">#REF!</definedName>
    <definedName name="UniqueRange_1451">#REF!</definedName>
    <definedName name="UniqueRange_1452">#REF!</definedName>
    <definedName name="UniqueRange_1453">#REF!</definedName>
    <definedName name="UniqueRange_1454">#REF!</definedName>
    <definedName name="UniqueRange_1455">#REF!</definedName>
    <definedName name="UniqueRange_1456">#REF!</definedName>
    <definedName name="UniqueRange_1457">#REF!</definedName>
    <definedName name="UniqueRange_1458">#REF!</definedName>
    <definedName name="UniqueRange_1459">#REF!</definedName>
    <definedName name="UniqueRange_146">#REF!</definedName>
    <definedName name="UniqueRange_1460">#REF!</definedName>
    <definedName name="UniqueRange_1461">#REF!</definedName>
    <definedName name="UniqueRange_1462">#REF!</definedName>
    <definedName name="UniqueRange_1463">#REF!</definedName>
    <definedName name="UniqueRange_1464">#REF!</definedName>
    <definedName name="UniqueRange_1465">#REF!</definedName>
    <definedName name="UniqueRange_1466">#REF!</definedName>
    <definedName name="UniqueRange_1467">#REF!</definedName>
    <definedName name="UniqueRange_1468">#REF!</definedName>
    <definedName name="UniqueRange_1469">#REF!</definedName>
    <definedName name="UniqueRange_147">#REF!</definedName>
    <definedName name="UniqueRange_1470">#REF!</definedName>
    <definedName name="UniqueRange_1471">#REF!</definedName>
    <definedName name="UniqueRange_1472">#REF!</definedName>
    <definedName name="UniqueRange_1473">#REF!</definedName>
    <definedName name="UniqueRange_1474">#REF!</definedName>
    <definedName name="UniqueRange_1475">#REF!</definedName>
    <definedName name="UniqueRange_1476">#REF!</definedName>
    <definedName name="UniqueRange_1477">#REF!</definedName>
    <definedName name="UniqueRange_1478">#REF!</definedName>
    <definedName name="UniqueRange_1479">#REF!</definedName>
    <definedName name="UniqueRange_148">#REF!</definedName>
    <definedName name="UniqueRange_1480">#REF!</definedName>
    <definedName name="UniqueRange_1481">#REF!</definedName>
    <definedName name="UniqueRange_1482">#REF!</definedName>
    <definedName name="UniqueRange_1483">#REF!</definedName>
    <definedName name="UniqueRange_1484">#REF!</definedName>
    <definedName name="UniqueRange_1485">#REF!</definedName>
    <definedName name="UniqueRange_1486">#REF!</definedName>
    <definedName name="UniqueRange_1487">#REF!</definedName>
    <definedName name="UniqueRange_1488">#REF!</definedName>
    <definedName name="UniqueRange_1489">#REF!</definedName>
    <definedName name="UniqueRange_149">#REF!</definedName>
    <definedName name="UniqueRange_1490">#REF!</definedName>
    <definedName name="UniqueRange_1491">#REF!</definedName>
    <definedName name="UniqueRange_1492">#REF!</definedName>
    <definedName name="UniqueRange_1493">#REF!</definedName>
    <definedName name="UniqueRange_1494">#REF!</definedName>
    <definedName name="UniqueRange_1495">#REF!</definedName>
    <definedName name="UniqueRange_1496">#REF!</definedName>
    <definedName name="UniqueRange_1497">#REF!</definedName>
    <definedName name="UniqueRange_1498">#REF!</definedName>
    <definedName name="UniqueRange_1499">#REF!</definedName>
    <definedName name="UniqueRange_15">#REF!</definedName>
    <definedName name="UniqueRange_150">#REF!</definedName>
    <definedName name="UniqueRange_1500">#REF!</definedName>
    <definedName name="UniqueRange_1501">#REF!</definedName>
    <definedName name="UniqueRange_1502">#REF!</definedName>
    <definedName name="UniqueRange_1503">#REF!</definedName>
    <definedName name="UniqueRange_1504">#REF!</definedName>
    <definedName name="UniqueRange_1505">#REF!</definedName>
    <definedName name="UniqueRange_1506">#REF!</definedName>
    <definedName name="UniqueRange_1507">#REF!</definedName>
    <definedName name="UniqueRange_1508">#REF!</definedName>
    <definedName name="UniqueRange_1509">#REF!</definedName>
    <definedName name="UniqueRange_151">#REF!</definedName>
    <definedName name="UniqueRange_1510">#REF!</definedName>
    <definedName name="UniqueRange_1511">#REF!</definedName>
    <definedName name="UniqueRange_1512">#REF!</definedName>
    <definedName name="UniqueRange_1513">#REF!</definedName>
    <definedName name="UniqueRange_1514">#REF!</definedName>
    <definedName name="UniqueRange_1515">#REF!</definedName>
    <definedName name="UniqueRange_1516">#REF!</definedName>
    <definedName name="UniqueRange_1517">#REF!</definedName>
    <definedName name="UniqueRange_1518">#REF!</definedName>
    <definedName name="UniqueRange_1519">#REF!</definedName>
    <definedName name="UniqueRange_152">#REF!</definedName>
    <definedName name="UniqueRange_1520">#REF!</definedName>
    <definedName name="UniqueRange_1521">#REF!</definedName>
    <definedName name="UniqueRange_1522">#REF!</definedName>
    <definedName name="UniqueRange_1523">#REF!</definedName>
    <definedName name="UniqueRange_1524">#REF!</definedName>
    <definedName name="UniqueRange_1525">#REF!</definedName>
    <definedName name="UniqueRange_1526">#REF!</definedName>
    <definedName name="UniqueRange_1527">#REF!</definedName>
    <definedName name="UniqueRange_1528">#REF!</definedName>
    <definedName name="UniqueRange_1529">#REF!</definedName>
    <definedName name="UniqueRange_153">#REF!</definedName>
    <definedName name="UniqueRange_1530">#REF!</definedName>
    <definedName name="UniqueRange_1531">#REF!</definedName>
    <definedName name="UniqueRange_1532">#REF!</definedName>
    <definedName name="UniqueRange_1533">#REF!</definedName>
    <definedName name="UniqueRange_1534">#REF!</definedName>
    <definedName name="UniqueRange_1535">#REF!</definedName>
    <definedName name="UniqueRange_1536">#REF!</definedName>
    <definedName name="UniqueRange_1537">#REF!</definedName>
    <definedName name="UniqueRange_1538">#REF!</definedName>
    <definedName name="UniqueRange_1539">#REF!</definedName>
    <definedName name="UniqueRange_154">#REF!</definedName>
    <definedName name="UniqueRange_1540">#REF!</definedName>
    <definedName name="UniqueRange_1541">#REF!</definedName>
    <definedName name="UniqueRange_1542">#REF!</definedName>
    <definedName name="UniqueRange_1543">#REF!</definedName>
    <definedName name="UniqueRange_1544">#REF!</definedName>
    <definedName name="UniqueRange_1545">#REF!</definedName>
    <definedName name="UniqueRange_1546">#REF!</definedName>
    <definedName name="UniqueRange_1547">#REF!</definedName>
    <definedName name="UniqueRange_1548">#REF!</definedName>
    <definedName name="UniqueRange_1549">#REF!</definedName>
    <definedName name="UniqueRange_155">#REF!</definedName>
    <definedName name="UniqueRange_1550">#REF!</definedName>
    <definedName name="UniqueRange_1551">#REF!</definedName>
    <definedName name="UniqueRange_1552">#REF!</definedName>
    <definedName name="UniqueRange_1553">#REF!</definedName>
    <definedName name="UniqueRange_1554">#REF!</definedName>
    <definedName name="UniqueRange_1555">#REF!</definedName>
    <definedName name="UniqueRange_1556">#REF!</definedName>
    <definedName name="UniqueRange_1557">#REF!</definedName>
    <definedName name="UniqueRange_1558">#REF!</definedName>
    <definedName name="UniqueRange_1559">#REF!</definedName>
    <definedName name="UniqueRange_156">#REF!</definedName>
    <definedName name="UniqueRange_1560">#REF!</definedName>
    <definedName name="UniqueRange_1561">#REF!</definedName>
    <definedName name="UniqueRange_1562">#REF!</definedName>
    <definedName name="UniqueRange_1563">#REF!</definedName>
    <definedName name="UniqueRange_1564">#REF!</definedName>
    <definedName name="UniqueRange_1565">#REF!</definedName>
    <definedName name="UniqueRange_1566">#REF!</definedName>
    <definedName name="UniqueRange_1567">#REF!</definedName>
    <definedName name="UniqueRange_1568">#REF!</definedName>
    <definedName name="UniqueRange_1569">#REF!</definedName>
    <definedName name="UniqueRange_157">#REF!</definedName>
    <definedName name="UniqueRange_1570">#REF!</definedName>
    <definedName name="UniqueRange_1571">#REF!</definedName>
    <definedName name="UniqueRange_1572">#REF!</definedName>
    <definedName name="UniqueRange_1573">#REF!</definedName>
    <definedName name="UniqueRange_1574">#REF!</definedName>
    <definedName name="UniqueRange_1575">#REF!</definedName>
    <definedName name="UniqueRange_1576">#REF!</definedName>
    <definedName name="UniqueRange_1577">#REF!</definedName>
    <definedName name="UniqueRange_1578">#REF!</definedName>
    <definedName name="UniqueRange_1579">#REF!</definedName>
    <definedName name="UniqueRange_158">#REF!</definedName>
    <definedName name="UniqueRange_1580">#REF!</definedName>
    <definedName name="UniqueRange_1581">#REF!</definedName>
    <definedName name="UniqueRange_1582">#REF!</definedName>
    <definedName name="UniqueRange_1583">#REF!</definedName>
    <definedName name="UniqueRange_1584">#REF!</definedName>
    <definedName name="UniqueRange_1585">#REF!</definedName>
    <definedName name="UniqueRange_1586">#REF!</definedName>
    <definedName name="UniqueRange_1587">#REF!</definedName>
    <definedName name="UniqueRange_1588">#REF!</definedName>
    <definedName name="UniqueRange_1589">#REF!</definedName>
    <definedName name="UniqueRange_159">#REF!</definedName>
    <definedName name="UniqueRange_1590">#REF!</definedName>
    <definedName name="UniqueRange_1591">#REF!</definedName>
    <definedName name="UniqueRange_1592">#REF!</definedName>
    <definedName name="UniqueRange_1593">#REF!</definedName>
    <definedName name="UniqueRange_1594">#REF!</definedName>
    <definedName name="UniqueRange_1595">#REF!</definedName>
    <definedName name="UniqueRange_1596">#REF!</definedName>
    <definedName name="UniqueRange_1597">#REF!</definedName>
    <definedName name="UniqueRange_1598">#REF!</definedName>
    <definedName name="UniqueRange_1599">#REF!</definedName>
    <definedName name="UniqueRange_16">#REF!</definedName>
    <definedName name="UniqueRange_160">#REF!</definedName>
    <definedName name="UniqueRange_1600">#REF!</definedName>
    <definedName name="UniqueRange_1601">#REF!</definedName>
    <definedName name="UniqueRange_1602">#REF!</definedName>
    <definedName name="UniqueRange_1603">#REF!</definedName>
    <definedName name="UniqueRange_1604">#REF!</definedName>
    <definedName name="UniqueRange_1605">#REF!</definedName>
    <definedName name="UniqueRange_1606">#REF!</definedName>
    <definedName name="UniqueRange_1607">#REF!</definedName>
    <definedName name="UniqueRange_1608">#REF!</definedName>
    <definedName name="UniqueRange_1609">#REF!</definedName>
    <definedName name="UniqueRange_161">#REF!</definedName>
    <definedName name="UniqueRange_1610">#REF!</definedName>
    <definedName name="UniqueRange_1611">#REF!</definedName>
    <definedName name="UniqueRange_1612">#REF!</definedName>
    <definedName name="UniqueRange_1613">#REF!</definedName>
    <definedName name="UniqueRange_1614">#REF!</definedName>
    <definedName name="UniqueRange_1615">#REF!</definedName>
    <definedName name="UniqueRange_1616">#REF!</definedName>
    <definedName name="UniqueRange_1617">#REF!</definedName>
    <definedName name="UniqueRange_1618">#REF!</definedName>
    <definedName name="UniqueRange_1619">#REF!</definedName>
    <definedName name="UniqueRange_162">#REF!</definedName>
    <definedName name="UniqueRange_1620">#REF!</definedName>
    <definedName name="UniqueRange_1621">#REF!</definedName>
    <definedName name="UniqueRange_1622">#REF!</definedName>
    <definedName name="UniqueRange_1623">#REF!</definedName>
    <definedName name="UniqueRange_1624">#REF!</definedName>
    <definedName name="UniqueRange_1625">#REF!</definedName>
    <definedName name="UniqueRange_1626">#REF!</definedName>
    <definedName name="UniqueRange_1627">#REF!</definedName>
    <definedName name="UniqueRange_1628">#REF!</definedName>
    <definedName name="UniqueRange_1629">#REF!</definedName>
    <definedName name="UniqueRange_163">#REF!</definedName>
    <definedName name="UniqueRange_1630">#REF!</definedName>
    <definedName name="UniqueRange_1631">#REF!</definedName>
    <definedName name="UniqueRange_1632">#REF!</definedName>
    <definedName name="UniqueRange_1633">#REF!</definedName>
    <definedName name="UniqueRange_1634">#REF!</definedName>
    <definedName name="UniqueRange_1635">#REF!</definedName>
    <definedName name="UniqueRange_1636">#REF!</definedName>
    <definedName name="UniqueRange_1637">#REF!</definedName>
    <definedName name="UniqueRange_1638">#REF!</definedName>
    <definedName name="UniqueRange_1639">#REF!</definedName>
    <definedName name="UniqueRange_164">#REF!</definedName>
    <definedName name="UniqueRange_1640">#REF!</definedName>
    <definedName name="UniqueRange_1641">#REF!</definedName>
    <definedName name="UniqueRange_1642">#REF!</definedName>
    <definedName name="UniqueRange_1643">#REF!</definedName>
    <definedName name="UniqueRange_1644">#REF!</definedName>
    <definedName name="UniqueRange_1645">#REF!</definedName>
    <definedName name="UniqueRange_1646">#REF!</definedName>
    <definedName name="UniqueRange_1647">#REF!</definedName>
    <definedName name="UniqueRange_1648">#REF!</definedName>
    <definedName name="UniqueRange_1649">#REF!</definedName>
    <definedName name="UniqueRange_165">#REF!</definedName>
    <definedName name="UniqueRange_1650">#REF!</definedName>
    <definedName name="UniqueRange_1651">#REF!</definedName>
    <definedName name="UniqueRange_1652">#REF!</definedName>
    <definedName name="UniqueRange_1653">#REF!</definedName>
    <definedName name="UniqueRange_1654">#REF!</definedName>
    <definedName name="UniqueRange_1655">#REF!</definedName>
    <definedName name="UniqueRange_1656">#REF!</definedName>
    <definedName name="UniqueRange_1657">#REF!</definedName>
    <definedName name="UniqueRange_1658">#REF!</definedName>
    <definedName name="UniqueRange_1659">#REF!</definedName>
    <definedName name="UniqueRange_166">#REF!</definedName>
    <definedName name="UniqueRange_1660">#REF!</definedName>
    <definedName name="UniqueRange_1661">#REF!</definedName>
    <definedName name="UniqueRange_1662">#REF!</definedName>
    <definedName name="UniqueRange_1663">#REF!</definedName>
    <definedName name="UniqueRange_1664">#REF!</definedName>
    <definedName name="UniqueRange_1665">#REF!</definedName>
    <definedName name="UniqueRange_1666">#REF!</definedName>
    <definedName name="UniqueRange_1667">#REF!</definedName>
    <definedName name="UniqueRange_1668">#REF!</definedName>
    <definedName name="UniqueRange_1669">#REF!</definedName>
    <definedName name="UniqueRange_167">#REF!</definedName>
    <definedName name="UniqueRange_1670">#REF!</definedName>
    <definedName name="UniqueRange_1671">#REF!</definedName>
    <definedName name="UniqueRange_1672">#REF!</definedName>
    <definedName name="UniqueRange_1673">#REF!</definedName>
    <definedName name="UniqueRange_1674">#REF!</definedName>
    <definedName name="UniqueRange_1675">#REF!</definedName>
    <definedName name="UniqueRange_1676">#REF!</definedName>
    <definedName name="UniqueRange_1677">#REF!</definedName>
    <definedName name="UniqueRange_1678">#REF!</definedName>
    <definedName name="UniqueRange_1679">#REF!</definedName>
    <definedName name="UniqueRange_168">#REF!</definedName>
    <definedName name="UniqueRange_1680">#REF!</definedName>
    <definedName name="UniqueRange_1681">#REF!</definedName>
    <definedName name="UniqueRange_1682">#REF!</definedName>
    <definedName name="UniqueRange_1683">#REF!</definedName>
    <definedName name="UniqueRange_1684">#REF!</definedName>
    <definedName name="UniqueRange_1685">#REF!</definedName>
    <definedName name="UniqueRange_1686">#REF!</definedName>
    <definedName name="UniqueRange_1687">#REF!</definedName>
    <definedName name="UniqueRange_1688">#REF!</definedName>
    <definedName name="UniqueRange_1689">#REF!</definedName>
    <definedName name="UniqueRange_169">#REF!</definedName>
    <definedName name="UniqueRange_1690">#REF!</definedName>
    <definedName name="UniqueRange_1691">#REF!</definedName>
    <definedName name="UniqueRange_1692">#REF!</definedName>
    <definedName name="UniqueRange_1693">#REF!</definedName>
    <definedName name="UniqueRange_1694">#REF!</definedName>
    <definedName name="UniqueRange_1695">#REF!</definedName>
    <definedName name="UniqueRange_1696">#REF!</definedName>
    <definedName name="UniqueRange_1697">#REF!</definedName>
    <definedName name="UniqueRange_1698">#REF!</definedName>
    <definedName name="UniqueRange_1699">#REF!</definedName>
    <definedName name="UniqueRange_17">#REF!</definedName>
    <definedName name="UniqueRange_170">#REF!</definedName>
    <definedName name="UniqueRange_1700">#REF!</definedName>
    <definedName name="UniqueRange_1701">#REF!</definedName>
    <definedName name="UniqueRange_1702">#REF!</definedName>
    <definedName name="UniqueRange_1703">#REF!</definedName>
    <definedName name="UniqueRange_1704">#REF!</definedName>
    <definedName name="UniqueRange_1705">#REF!</definedName>
    <definedName name="UniqueRange_1706">#REF!</definedName>
    <definedName name="UniqueRange_1707">#REF!</definedName>
    <definedName name="UniqueRange_1708">#REF!</definedName>
    <definedName name="UniqueRange_1709">#REF!</definedName>
    <definedName name="UniqueRange_171">#REF!</definedName>
    <definedName name="UniqueRange_1710">#REF!</definedName>
    <definedName name="UniqueRange_1711">#REF!</definedName>
    <definedName name="UniqueRange_1712">#REF!</definedName>
    <definedName name="UniqueRange_1713">#REF!</definedName>
    <definedName name="UniqueRange_1714">#REF!</definedName>
    <definedName name="UniqueRange_1715">#REF!</definedName>
    <definedName name="UniqueRange_1716">#REF!</definedName>
    <definedName name="UniqueRange_1717">#REF!</definedName>
    <definedName name="UniqueRange_1718">#REF!</definedName>
    <definedName name="UniqueRange_1719">#REF!</definedName>
    <definedName name="UniqueRange_172">#REF!</definedName>
    <definedName name="UniqueRange_1720">#REF!</definedName>
    <definedName name="UniqueRange_1721">#REF!</definedName>
    <definedName name="UniqueRange_1722">#REF!</definedName>
    <definedName name="UniqueRange_1723">#REF!</definedName>
    <definedName name="UniqueRange_1724">#REF!</definedName>
    <definedName name="UniqueRange_1725">#REF!</definedName>
    <definedName name="UniqueRange_1726">#REF!</definedName>
    <definedName name="UniqueRange_1727">#REF!</definedName>
    <definedName name="UniqueRange_1728">#REF!</definedName>
    <definedName name="UniqueRange_1729">#REF!</definedName>
    <definedName name="UniqueRange_173">#REF!</definedName>
    <definedName name="UniqueRange_1730">#REF!</definedName>
    <definedName name="UniqueRange_1731">#REF!</definedName>
    <definedName name="UniqueRange_1732">#REF!</definedName>
    <definedName name="UniqueRange_1733">#REF!</definedName>
    <definedName name="UniqueRange_1734">#REF!</definedName>
    <definedName name="UniqueRange_1735">#REF!</definedName>
    <definedName name="UniqueRange_1736">#REF!</definedName>
    <definedName name="UniqueRange_1737">#REF!</definedName>
    <definedName name="UniqueRange_1738">#REF!</definedName>
    <definedName name="UniqueRange_1739">#REF!</definedName>
    <definedName name="UniqueRange_174">#REF!</definedName>
    <definedName name="UniqueRange_1740">#REF!</definedName>
    <definedName name="UniqueRange_1741">#REF!</definedName>
    <definedName name="UniqueRange_1742">#REF!</definedName>
    <definedName name="UniqueRange_1743">#REF!</definedName>
    <definedName name="UniqueRange_1744">#REF!</definedName>
    <definedName name="UniqueRange_1745">#REF!</definedName>
    <definedName name="UniqueRange_1746">#REF!</definedName>
    <definedName name="UniqueRange_1747">#REF!</definedName>
    <definedName name="UniqueRange_1748">#REF!</definedName>
    <definedName name="UniqueRange_1749">#REF!</definedName>
    <definedName name="UniqueRange_175">#REF!</definedName>
    <definedName name="UniqueRange_1750">#REF!</definedName>
    <definedName name="UniqueRange_1751">#REF!</definedName>
    <definedName name="UniqueRange_1752">#REF!</definedName>
    <definedName name="UniqueRange_1753">#REF!</definedName>
    <definedName name="UniqueRange_1754">#REF!</definedName>
    <definedName name="UniqueRange_1755">#REF!</definedName>
    <definedName name="UniqueRange_1756">#REF!</definedName>
    <definedName name="UniqueRange_1757">#REF!</definedName>
    <definedName name="UniqueRange_1758">#REF!</definedName>
    <definedName name="UniqueRange_1759">#REF!</definedName>
    <definedName name="UniqueRange_176">#REF!</definedName>
    <definedName name="UniqueRange_1760">#REF!</definedName>
    <definedName name="UniqueRange_1761">#REF!</definedName>
    <definedName name="UniqueRange_1762">#REF!</definedName>
    <definedName name="UniqueRange_1763">#REF!</definedName>
    <definedName name="UniqueRange_1764">#REF!</definedName>
    <definedName name="UniqueRange_1765">#REF!</definedName>
    <definedName name="UniqueRange_1766">#REF!</definedName>
    <definedName name="UniqueRange_1767">#REF!</definedName>
    <definedName name="UniqueRange_1768">#REF!</definedName>
    <definedName name="UniqueRange_1769">#REF!</definedName>
    <definedName name="UniqueRange_177">#REF!</definedName>
    <definedName name="UniqueRange_1770">#REF!</definedName>
    <definedName name="UniqueRange_1771">#REF!</definedName>
    <definedName name="UniqueRange_1772">#REF!</definedName>
    <definedName name="UniqueRange_1773">#REF!</definedName>
    <definedName name="UniqueRange_1774">#REF!</definedName>
    <definedName name="UniqueRange_1775">#REF!</definedName>
    <definedName name="UniqueRange_1776">#REF!</definedName>
    <definedName name="UniqueRange_1777">#REF!</definedName>
    <definedName name="UniqueRange_1778">#REF!</definedName>
    <definedName name="UniqueRange_1779">#REF!</definedName>
    <definedName name="UniqueRange_178">#REF!</definedName>
    <definedName name="UniqueRange_1780">#REF!</definedName>
    <definedName name="UniqueRange_1781">#REF!</definedName>
    <definedName name="UniqueRange_1782">#REF!</definedName>
    <definedName name="UniqueRange_1783">#REF!</definedName>
    <definedName name="UniqueRange_1784">#REF!</definedName>
    <definedName name="UniqueRange_1785">#REF!</definedName>
    <definedName name="UniqueRange_1786">#REF!</definedName>
    <definedName name="UniqueRange_1787">#REF!</definedName>
    <definedName name="UniqueRange_1788">#REF!</definedName>
    <definedName name="UniqueRange_1789">#REF!</definedName>
    <definedName name="UniqueRange_179">#REF!</definedName>
    <definedName name="UniqueRange_1790">#REF!</definedName>
    <definedName name="UniqueRange_1791">#REF!</definedName>
    <definedName name="UniqueRange_1792">#REF!</definedName>
    <definedName name="UniqueRange_1793">#REF!</definedName>
    <definedName name="UniqueRange_1794">#REF!</definedName>
    <definedName name="UniqueRange_1795">#REF!</definedName>
    <definedName name="UniqueRange_1796">#REF!</definedName>
    <definedName name="UniqueRange_1797">#REF!</definedName>
    <definedName name="UniqueRange_1798">#REF!</definedName>
    <definedName name="UniqueRange_1799">#REF!</definedName>
    <definedName name="UniqueRange_18">#REF!</definedName>
    <definedName name="UniqueRange_180">#REF!</definedName>
    <definedName name="UniqueRange_1800">#REF!</definedName>
    <definedName name="UniqueRange_1801">#REF!</definedName>
    <definedName name="UniqueRange_1802">#REF!</definedName>
    <definedName name="UniqueRange_1803">#REF!</definedName>
    <definedName name="UniqueRange_1804">#REF!</definedName>
    <definedName name="UniqueRange_1805">#REF!</definedName>
    <definedName name="UniqueRange_1806">#REF!</definedName>
    <definedName name="UniqueRange_1807">#REF!</definedName>
    <definedName name="UniqueRange_1808">#REF!</definedName>
    <definedName name="UniqueRange_1809">#REF!</definedName>
    <definedName name="UniqueRange_181">#REF!</definedName>
    <definedName name="UniqueRange_1810">#REF!</definedName>
    <definedName name="UniqueRange_1811">#REF!</definedName>
    <definedName name="UniqueRange_1812">#REF!</definedName>
    <definedName name="UniqueRange_1813">#REF!</definedName>
    <definedName name="UniqueRange_1814">#REF!</definedName>
    <definedName name="UniqueRange_1815">#REF!</definedName>
    <definedName name="UniqueRange_1816">#REF!</definedName>
    <definedName name="UniqueRange_1817">#REF!</definedName>
    <definedName name="UniqueRange_1818">#REF!</definedName>
    <definedName name="UniqueRange_1819">#REF!</definedName>
    <definedName name="UniqueRange_182">#REF!</definedName>
    <definedName name="UniqueRange_1820">#REF!</definedName>
    <definedName name="UniqueRange_1821">#REF!</definedName>
    <definedName name="UniqueRange_1822">#REF!</definedName>
    <definedName name="UniqueRange_1823">#REF!</definedName>
    <definedName name="UniqueRange_1824">#REF!</definedName>
    <definedName name="UniqueRange_1825">#REF!</definedName>
    <definedName name="UniqueRange_1826">#REF!</definedName>
    <definedName name="UniqueRange_1827">#REF!</definedName>
    <definedName name="UniqueRange_1828">#REF!</definedName>
    <definedName name="UniqueRange_1829">#REF!</definedName>
    <definedName name="UniqueRange_183">#REF!</definedName>
    <definedName name="UniqueRange_1830">#REF!</definedName>
    <definedName name="UniqueRange_1831">#REF!</definedName>
    <definedName name="UniqueRange_1832">#REF!</definedName>
    <definedName name="UniqueRange_1833">#REF!</definedName>
    <definedName name="UniqueRange_1834">#REF!</definedName>
    <definedName name="UniqueRange_1835">#REF!</definedName>
    <definedName name="UniqueRange_1836">#REF!</definedName>
    <definedName name="UniqueRange_1837">#REF!</definedName>
    <definedName name="UniqueRange_1838">#REF!</definedName>
    <definedName name="UniqueRange_1839">#REF!</definedName>
    <definedName name="UniqueRange_184">#REF!</definedName>
    <definedName name="UniqueRange_1840">#REF!</definedName>
    <definedName name="UniqueRange_1841">#REF!</definedName>
    <definedName name="UniqueRange_1842">#REF!</definedName>
    <definedName name="UniqueRange_1843">#REF!</definedName>
    <definedName name="UniqueRange_1844">#REF!</definedName>
    <definedName name="UniqueRange_1845">#REF!</definedName>
    <definedName name="UniqueRange_1846">#REF!</definedName>
    <definedName name="UniqueRange_1847">#REF!</definedName>
    <definedName name="UniqueRange_1848">#REF!</definedName>
    <definedName name="UniqueRange_1849">#REF!</definedName>
    <definedName name="UniqueRange_185">#REF!</definedName>
    <definedName name="UniqueRange_1850">#REF!</definedName>
    <definedName name="UniqueRange_1851">#REF!</definedName>
    <definedName name="UniqueRange_1852">#REF!</definedName>
    <definedName name="UniqueRange_1853">#REF!</definedName>
    <definedName name="UniqueRange_1854">#REF!</definedName>
    <definedName name="UniqueRange_1855">#REF!</definedName>
    <definedName name="UniqueRange_1856">#REF!</definedName>
    <definedName name="UniqueRange_1857">#REF!</definedName>
    <definedName name="UniqueRange_1858">#REF!</definedName>
    <definedName name="UniqueRange_1859">#REF!</definedName>
    <definedName name="UniqueRange_186">#REF!</definedName>
    <definedName name="UniqueRange_1860">#REF!</definedName>
    <definedName name="UniqueRange_1861">#REF!</definedName>
    <definedName name="UniqueRange_1862">#REF!</definedName>
    <definedName name="UniqueRange_1863">#REF!</definedName>
    <definedName name="UniqueRange_1864">#REF!</definedName>
    <definedName name="UniqueRange_1865">#REF!</definedName>
    <definedName name="UniqueRange_1866">#REF!</definedName>
    <definedName name="UniqueRange_1867">#REF!</definedName>
    <definedName name="UniqueRange_1868">#REF!</definedName>
    <definedName name="UniqueRange_1869">#REF!</definedName>
    <definedName name="UniqueRange_187">#REF!</definedName>
    <definedName name="UniqueRange_1870">#REF!</definedName>
    <definedName name="UniqueRange_1871">#REF!</definedName>
    <definedName name="UniqueRange_1872">#REF!</definedName>
    <definedName name="UniqueRange_1873">#REF!</definedName>
    <definedName name="UniqueRange_1874">#REF!</definedName>
    <definedName name="UniqueRange_1875">#REF!</definedName>
    <definedName name="UniqueRange_1876">#REF!</definedName>
    <definedName name="UniqueRange_1877">#REF!</definedName>
    <definedName name="UniqueRange_1878">#REF!</definedName>
    <definedName name="UniqueRange_1879">#REF!</definedName>
    <definedName name="UniqueRange_188">#REF!</definedName>
    <definedName name="UniqueRange_1880">#REF!</definedName>
    <definedName name="UniqueRange_1881">#REF!</definedName>
    <definedName name="UniqueRange_1882">#REF!</definedName>
    <definedName name="UniqueRange_1883">#REF!</definedName>
    <definedName name="UniqueRange_1884">#REF!</definedName>
    <definedName name="UniqueRange_1885">#REF!</definedName>
    <definedName name="UniqueRange_1886">#REF!</definedName>
    <definedName name="UniqueRange_1887">#REF!</definedName>
    <definedName name="UniqueRange_1888">#REF!</definedName>
    <definedName name="UniqueRange_1889">#REF!</definedName>
    <definedName name="UniqueRange_189">#REF!</definedName>
    <definedName name="UniqueRange_1890">#REF!</definedName>
    <definedName name="UniqueRange_1891">#REF!</definedName>
    <definedName name="UniqueRange_1892">#REF!</definedName>
    <definedName name="UniqueRange_1893">#REF!</definedName>
    <definedName name="UniqueRange_1894">#REF!</definedName>
    <definedName name="UniqueRange_1895">#REF!</definedName>
    <definedName name="UniqueRange_1896">#REF!</definedName>
    <definedName name="UniqueRange_1897">#REF!</definedName>
    <definedName name="UniqueRange_1898">#REF!</definedName>
    <definedName name="UniqueRange_1899">#REF!</definedName>
    <definedName name="UniqueRange_19">#REF!</definedName>
    <definedName name="UniqueRange_190">#REF!</definedName>
    <definedName name="UniqueRange_1900">#REF!</definedName>
    <definedName name="UniqueRange_1901">#REF!</definedName>
    <definedName name="UniqueRange_1902">#REF!</definedName>
    <definedName name="UniqueRange_1903">#REF!</definedName>
    <definedName name="UniqueRange_1904">#REF!</definedName>
    <definedName name="UniqueRange_1905">#REF!</definedName>
    <definedName name="UniqueRange_1906">#REF!</definedName>
    <definedName name="UniqueRange_1907">#REF!</definedName>
    <definedName name="UniqueRange_1908">#REF!</definedName>
    <definedName name="UniqueRange_1909">#REF!</definedName>
    <definedName name="UniqueRange_191">#REF!</definedName>
    <definedName name="UniqueRange_1910">#REF!</definedName>
    <definedName name="UniqueRange_1911">#REF!</definedName>
    <definedName name="UniqueRange_1912">#REF!</definedName>
    <definedName name="UniqueRange_1913">#REF!</definedName>
    <definedName name="UniqueRange_1914">#REF!</definedName>
    <definedName name="UniqueRange_1915">#REF!</definedName>
    <definedName name="UniqueRange_1916">#REF!</definedName>
    <definedName name="UniqueRange_1917">#REF!</definedName>
    <definedName name="UniqueRange_1918">#REF!</definedName>
    <definedName name="UniqueRange_1919">#REF!</definedName>
    <definedName name="UniqueRange_192">#REF!</definedName>
    <definedName name="UniqueRange_1920">#REF!</definedName>
    <definedName name="UniqueRange_1921">#REF!</definedName>
    <definedName name="UniqueRange_1922">#REF!</definedName>
    <definedName name="UniqueRange_1923">#REF!</definedName>
    <definedName name="UniqueRange_1924">#REF!</definedName>
    <definedName name="UniqueRange_1925">#REF!</definedName>
    <definedName name="UniqueRange_1926">#REF!</definedName>
    <definedName name="UniqueRange_1927">#REF!</definedName>
    <definedName name="UniqueRange_1928">#REF!</definedName>
    <definedName name="UniqueRange_1929">#REF!</definedName>
    <definedName name="UniqueRange_193">#REF!</definedName>
    <definedName name="UniqueRange_1930">#REF!</definedName>
    <definedName name="UniqueRange_1931">#REF!</definedName>
    <definedName name="UniqueRange_1932">#REF!</definedName>
    <definedName name="UniqueRange_1933">#REF!</definedName>
    <definedName name="UniqueRange_1934">#REF!</definedName>
    <definedName name="UniqueRange_1935">#REF!</definedName>
    <definedName name="UniqueRange_1936">#REF!</definedName>
    <definedName name="UniqueRange_1937">#REF!</definedName>
    <definedName name="UniqueRange_1938">#REF!</definedName>
    <definedName name="UniqueRange_1939">#REF!</definedName>
    <definedName name="UniqueRange_194">#REF!</definedName>
    <definedName name="UniqueRange_1940">#REF!</definedName>
    <definedName name="UniqueRange_1941">#REF!</definedName>
    <definedName name="UniqueRange_1942">#REF!</definedName>
    <definedName name="UniqueRange_1943">#REF!</definedName>
    <definedName name="UniqueRange_1944">#REF!</definedName>
    <definedName name="UniqueRange_1945">#REF!</definedName>
    <definedName name="UniqueRange_1946">#REF!</definedName>
    <definedName name="UniqueRange_1947">#REF!</definedName>
    <definedName name="UniqueRange_1948">#REF!</definedName>
    <definedName name="UniqueRange_1949">#REF!</definedName>
    <definedName name="UniqueRange_195">#REF!</definedName>
    <definedName name="UniqueRange_1950">#REF!</definedName>
    <definedName name="UniqueRange_1951">#REF!</definedName>
    <definedName name="UniqueRange_1952">#REF!</definedName>
    <definedName name="UniqueRange_1953">#REF!</definedName>
    <definedName name="UniqueRange_1954">#REF!</definedName>
    <definedName name="UniqueRange_1955">#REF!</definedName>
    <definedName name="UniqueRange_1956">#REF!</definedName>
    <definedName name="UniqueRange_1957">#REF!</definedName>
    <definedName name="UniqueRange_1958">#REF!</definedName>
    <definedName name="UniqueRange_1959">#REF!</definedName>
    <definedName name="UniqueRange_196">#REF!</definedName>
    <definedName name="UniqueRange_1960">#REF!</definedName>
    <definedName name="UniqueRange_1961">#REF!</definedName>
    <definedName name="UniqueRange_1962">#REF!</definedName>
    <definedName name="UniqueRange_1963">#REF!</definedName>
    <definedName name="UniqueRange_1964">#REF!</definedName>
    <definedName name="UniqueRange_1965">#REF!</definedName>
    <definedName name="UniqueRange_1966">#REF!</definedName>
    <definedName name="UniqueRange_1967">#REF!</definedName>
    <definedName name="UniqueRange_1968">#REF!</definedName>
    <definedName name="UniqueRange_1969">#REF!</definedName>
    <definedName name="UniqueRange_197">#REF!</definedName>
    <definedName name="UniqueRange_1970">#REF!</definedName>
    <definedName name="UniqueRange_1971">#REF!</definedName>
    <definedName name="UniqueRange_1972">#REF!</definedName>
    <definedName name="UniqueRange_1973">#REF!</definedName>
    <definedName name="UniqueRange_1974">#REF!</definedName>
    <definedName name="UniqueRange_1975">#REF!</definedName>
    <definedName name="UniqueRange_1976">#REF!</definedName>
    <definedName name="UniqueRange_1977">#REF!</definedName>
    <definedName name="UniqueRange_1978">#REF!</definedName>
    <definedName name="UniqueRange_1979">#REF!</definedName>
    <definedName name="UniqueRange_198">#REF!</definedName>
    <definedName name="UniqueRange_1980">#REF!</definedName>
    <definedName name="UniqueRange_1981">#REF!</definedName>
    <definedName name="UniqueRange_1982">#REF!</definedName>
    <definedName name="UniqueRange_1983">#REF!</definedName>
    <definedName name="UniqueRange_1984">#REF!</definedName>
    <definedName name="UniqueRange_1985">#REF!</definedName>
    <definedName name="UniqueRange_1986">#REF!</definedName>
    <definedName name="UniqueRange_1987">#REF!</definedName>
    <definedName name="UniqueRange_1988">#REF!</definedName>
    <definedName name="UniqueRange_1989">#REF!</definedName>
    <definedName name="UniqueRange_199">#REF!</definedName>
    <definedName name="UniqueRange_1990">#REF!</definedName>
    <definedName name="UniqueRange_1991">#REF!</definedName>
    <definedName name="UniqueRange_1992">#REF!</definedName>
    <definedName name="UniqueRange_1993">#REF!</definedName>
    <definedName name="UniqueRange_1994">#REF!</definedName>
    <definedName name="UniqueRange_1995">#REF!</definedName>
    <definedName name="UniqueRange_1996">#REF!</definedName>
    <definedName name="UniqueRange_1997">#REF!</definedName>
    <definedName name="UniqueRange_1998">#REF!</definedName>
    <definedName name="UniqueRange_1999">#REF!</definedName>
    <definedName name="UniqueRange_20">#REF!</definedName>
    <definedName name="UniqueRange_200">#REF!</definedName>
    <definedName name="UniqueRange_2000">#REF!</definedName>
    <definedName name="UniqueRange_2001">#REF!</definedName>
    <definedName name="UniqueRange_2002">#REF!</definedName>
    <definedName name="UniqueRange_2003">#REF!</definedName>
    <definedName name="UniqueRange_2004">#REF!</definedName>
    <definedName name="UniqueRange_2005">#REF!</definedName>
    <definedName name="UniqueRange_2006">#REF!</definedName>
    <definedName name="UniqueRange_2007">#REF!</definedName>
    <definedName name="UniqueRange_2008">#REF!</definedName>
    <definedName name="UniqueRange_2009">#REF!</definedName>
    <definedName name="UniqueRange_201">#REF!</definedName>
    <definedName name="UniqueRange_2010">#REF!</definedName>
    <definedName name="UniqueRange_2011">#REF!</definedName>
    <definedName name="UniqueRange_2012">#REF!</definedName>
    <definedName name="UniqueRange_2013">#REF!</definedName>
    <definedName name="UniqueRange_2014">#REF!</definedName>
    <definedName name="UniqueRange_2015">#REF!</definedName>
    <definedName name="UniqueRange_2016">#REF!</definedName>
    <definedName name="UniqueRange_2017">#REF!</definedName>
    <definedName name="UniqueRange_2018">#REF!</definedName>
    <definedName name="UniqueRange_2019">#REF!</definedName>
    <definedName name="UniqueRange_202">#REF!</definedName>
    <definedName name="UniqueRange_2020">#REF!</definedName>
    <definedName name="UniqueRange_2021">#REF!</definedName>
    <definedName name="UniqueRange_2022">#REF!</definedName>
    <definedName name="UniqueRange_2023">#REF!</definedName>
    <definedName name="UniqueRange_2024">#REF!</definedName>
    <definedName name="UniqueRange_2025">#REF!</definedName>
    <definedName name="UniqueRange_2026">#REF!</definedName>
    <definedName name="UniqueRange_2027">#REF!</definedName>
    <definedName name="UniqueRange_2028">#REF!</definedName>
    <definedName name="UniqueRange_2029">#REF!</definedName>
    <definedName name="UniqueRange_203">#REF!</definedName>
    <definedName name="UniqueRange_2030">#REF!</definedName>
    <definedName name="UniqueRange_2031">#REF!</definedName>
    <definedName name="UniqueRange_2032">#REF!</definedName>
    <definedName name="UniqueRange_2033">#REF!</definedName>
    <definedName name="UniqueRange_2034">#REF!</definedName>
    <definedName name="UniqueRange_2035">#REF!</definedName>
    <definedName name="UniqueRange_2036">#REF!</definedName>
    <definedName name="UniqueRange_2037">#REF!</definedName>
    <definedName name="UniqueRange_2038">#REF!</definedName>
    <definedName name="UniqueRange_2039">#REF!</definedName>
    <definedName name="UniqueRange_204">#REF!</definedName>
    <definedName name="UniqueRange_2040">#REF!</definedName>
    <definedName name="UniqueRange_2041">#REF!</definedName>
    <definedName name="UniqueRange_2042">#REF!</definedName>
    <definedName name="UniqueRange_2043">#REF!</definedName>
    <definedName name="UniqueRange_2044">#REF!</definedName>
    <definedName name="UniqueRange_2045">#REF!</definedName>
    <definedName name="UniqueRange_2046">#REF!</definedName>
    <definedName name="UniqueRange_2047">#REF!</definedName>
    <definedName name="UniqueRange_2048">#REF!</definedName>
    <definedName name="UniqueRange_2049">#REF!</definedName>
    <definedName name="UniqueRange_205">#REF!</definedName>
    <definedName name="UniqueRange_2050">#REF!</definedName>
    <definedName name="UniqueRange_2051">#REF!</definedName>
    <definedName name="UniqueRange_2052">#REF!</definedName>
    <definedName name="UniqueRange_2053">#REF!</definedName>
    <definedName name="UniqueRange_2054">#REF!</definedName>
    <definedName name="UniqueRange_2055">#REF!</definedName>
    <definedName name="UniqueRange_2056">#REF!</definedName>
    <definedName name="UniqueRange_2057">#REF!</definedName>
    <definedName name="UniqueRange_2058">#REF!</definedName>
    <definedName name="UniqueRange_2059">#REF!</definedName>
    <definedName name="UniqueRange_206">#REF!</definedName>
    <definedName name="UniqueRange_2060">#REF!</definedName>
    <definedName name="UniqueRange_2061">#REF!</definedName>
    <definedName name="UniqueRange_2062">#REF!</definedName>
    <definedName name="UniqueRange_2063">#REF!</definedName>
    <definedName name="UniqueRange_2064">#REF!</definedName>
    <definedName name="UniqueRange_2065">#REF!</definedName>
    <definedName name="UniqueRange_2066">#REF!</definedName>
    <definedName name="UniqueRange_2067">#REF!</definedName>
    <definedName name="UniqueRange_2068">#REF!</definedName>
    <definedName name="UniqueRange_2069">#REF!</definedName>
    <definedName name="UniqueRange_207">#REF!</definedName>
    <definedName name="UniqueRange_2070">#REF!</definedName>
    <definedName name="UniqueRange_2071">#REF!</definedName>
    <definedName name="UniqueRange_2072">#REF!</definedName>
    <definedName name="UniqueRange_2073">#REF!</definedName>
    <definedName name="UniqueRange_2074">#REF!</definedName>
    <definedName name="UniqueRange_2075">#REF!</definedName>
    <definedName name="UniqueRange_2076">#REF!</definedName>
    <definedName name="UniqueRange_2077">#REF!</definedName>
    <definedName name="UniqueRange_2078">#REF!</definedName>
    <definedName name="UniqueRange_2079">#REF!</definedName>
    <definedName name="UniqueRange_208">#REF!</definedName>
    <definedName name="UniqueRange_2080">#REF!</definedName>
    <definedName name="UniqueRange_2081">#REF!</definedName>
    <definedName name="UniqueRange_2082">#REF!</definedName>
    <definedName name="UniqueRange_2083">#REF!</definedName>
    <definedName name="UniqueRange_2084">#REF!</definedName>
    <definedName name="UniqueRange_2085">#REF!</definedName>
    <definedName name="UniqueRange_2086">#REF!</definedName>
    <definedName name="UniqueRange_2087">#REF!</definedName>
    <definedName name="UniqueRange_2088">#REF!</definedName>
    <definedName name="UniqueRange_2089">#REF!</definedName>
    <definedName name="UniqueRange_209">#REF!</definedName>
    <definedName name="UniqueRange_2090">#REF!</definedName>
    <definedName name="UniqueRange_2091">#REF!</definedName>
    <definedName name="UniqueRange_2092">#REF!</definedName>
    <definedName name="UniqueRange_2093">#REF!</definedName>
    <definedName name="UniqueRange_2094">#REF!</definedName>
    <definedName name="UniqueRange_2095">#REF!</definedName>
    <definedName name="UniqueRange_2096">#REF!</definedName>
    <definedName name="UniqueRange_2097">#REF!</definedName>
    <definedName name="UniqueRange_2098">#REF!</definedName>
    <definedName name="UniqueRange_2099">#REF!</definedName>
    <definedName name="UniqueRange_21">#REF!</definedName>
    <definedName name="UniqueRange_210">#REF!</definedName>
    <definedName name="UniqueRange_2100">#REF!</definedName>
    <definedName name="UniqueRange_2101">#REF!</definedName>
    <definedName name="UniqueRange_2102">#REF!</definedName>
    <definedName name="UniqueRange_2103">#REF!</definedName>
    <definedName name="UniqueRange_2104">#REF!</definedName>
    <definedName name="UniqueRange_2105">#REF!</definedName>
    <definedName name="UniqueRange_2106">#REF!</definedName>
    <definedName name="UniqueRange_2107">#REF!</definedName>
    <definedName name="UniqueRange_2108">#REF!</definedName>
    <definedName name="UniqueRange_2109">#REF!</definedName>
    <definedName name="UniqueRange_211">#REF!</definedName>
    <definedName name="UniqueRange_2110">#REF!</definedName>
    <definedName name="UniqueRange_2111">#REF!</definedName>
    <definedName name="UniqueRange_2112">#REF!</definedName>
    <definedName name="UniqueRange_2113">#REF!</definedName>
    <definedName name="UniqueRange_2114">#REF!</definedName>
    <definedName name="UniqueRange_2115">#REF!</definedName>
    <definedName name="UniqueRange_2116">#REF!</definedName>
    <definedName name="UniqueRange_2117">#REF!</definedName>
    <definedName name="UniqueRange_2118">#REF!</definedName>
    <definedName name="UniqueRange_2119">#REF!</definedName>
    <definedName name="UniqueRange_212">#REF!</definedName>
    <definedName name="UniqueRange_2120">#REF!</definedName>
    <definedName name="UniqueRange_2121">#REF!</definedName>
    <definedName name="UniqueRange_2122">#REF!</definedName>
    <definedName name="UniqueRange_2123">#REF!</definedName>
    <definedName name="UniqueRange_2124">#REF!</definedName>
    <definedName name="UniqueRange_2125">#REF!</definedName>
    <definedName name="UniqueRange_2126">#REF!</definedName>
    <definedName name="UniqueRange_2127">#REF!</definedName>
    <definedName name="UniqueRange_2128">#REF!</definedName>
    <definedName name="UniqueRange_2129">#REF!</definedName>
    <definedName name="UniqueRange_213">#REF!</definedName>
    <definedName name="UniqueRange_2130">#REF!</definedName>
    <definedName name="UniqueRange_2131">#REF!</definedName>
    <definedName name="UniqueRange_2132">#REF!</definedName>
    <definedName name="UniqueRange_2133">#REF!</definedName>
    <definedName name="UniqueRange_2134">#REF!</definedName>
    <definedName name="UniqueRange_2135">#REF!</definedName>
    <definedName name="UniqueRange_2136">#REF!</definedName>
    <definedName name="UniqueRange_2137">#REF!</definedName>
    <definedName name="UniqueRange_2138">#REF!</definedName>
    <definedName name="UniqueRange_2139">#REF!</definedName>
    <definedName name="UniqueRange_214">#REF!</definedName>
    <definedName name="UniqueRange_2140">#REF!</definedName>
    <definedName name="UniqueRange_2141">#REF!</definedName>
    <definedName name="UniqueRange_2142">#REF!</definedName>
    <definedName name="UniqueRange_2143">#REF!</definedName>
    <definedName name="UniqueRange_2144">#REF!</definedName>
    <definedName name="UniqueRange_2145">#REF!</definedName>
    <definedName name="UniqueRange_2146">#REF!</definedName>
    <definedName name="UniqueRange_2147">#REF!</definedName>
    <definedName name="UniqueRange_2148">#REF!</definedName>
    <definedName name="UniqueRange_2149">#REF!</definedName>
    <definedName name="UniqueRange_215">#REF!</definedName>
    <definedName name="UniqueRange_2150">#REF!</definedName>
    <definedName name="UniqueRange_2151">#REF!</definedName>
    <definedName name="UniqueRange_2152">#REF!</definedName>
    <definedName name="UniqueRange_2153">#REF!</definedName>
    <definedName name="UniqueRange_2154">#REF!</definedName>
    <definedName name="UniqueRange_2155">#REF!</definedName>
    <definedName name="UniqueRange_2156">#REF!</definedName>
    <definedName name="UniqueRange_2157">#REF!</definedName>
    <definedName name="UniqueRange_2158">#REF!</definedName>
    <definedName name="UniqueRange_2159">#REF!</definedName>
    <definedName name="UniqueRange_216">#REF!</definedName>
    <definedName name="UniqueRange_2160">#REF!</definedName>
    <definedName name="UniqueRange_2161">#REF!</definedName>
    <definedName name="UniqueRange_2162">#REF!</definedName>
    <definedName name="UniqueRange_2163">#REF!</definedName>
    <definedName name="UniqueRange_2164">#REF!</definedName>
    <definedName name="UniqueRange_2165">#REF!</definedName>
    <definedName name="UniqueRange_2166">#REF!</definedName>
    <definedName name="UniqueRange_2167">#REF!</definedName>
    <definedName name="UniqueRange_2168">#REF!</definedName>
    <definedName name="UniqueRange_2169">#REF!</definedName>
    <definedName name="UniqueRange_217">#REF!</definedName>
    <definedName name="UniqueRange_2170">#REF!</definedName>
    <definedName name="UniqueRange_2171">#REF!</definedName>
    <definedName name="UniqueRange_2172">#REF!</definedName>
    <definedName name="UniqueRange_2173">#REF!</definedName>
    <definedName name="UniqueRange_2174">#REF!</definedName>
    <definedName name="UniqueRange_2175">#REF!</definedName>
    <definedName name="UniqueRange_2176">#REF!</definedName>
    <definedName name="UniqueRange_2177">#REF!</definedName>
    <definedName name="UniqueRange_2178">#REF!</definedName>
    <definedName name="UniqueRange_2179">#REF!</definedName>
    <definedName name="UniqueRange_218">#REF!</definedName>
    <definedName name="UniqueRange_2180">#REF!</definedName>
    <definedName name="UniqueRange_2181">#REF!</definedName>
    <definedName name="UniqueRange_2182">#REF!</definedName>
    <definedName name="UniqueRange_2183">#REF!</definedName>
    <definedName name="UniqueRange_2184">#REF!</definedName>
    <definedName name="UniqueRange_2185">#REF!</definedName>
    <definedName name="UniqueRange_2186">#REF!</definedName>
    <definedName name="UniqueRange_2187">#REF!</definedName>
    <definedName name="UniqueRange_2188">#REF!</definedName>
    <definedName name="UniqueRange_2189">#REF!</definedName>
    <definedName name="UniqueRange_219">#REF!</definedName>
    <definedName name="UniqueRange_2190">#REF!</definedName>
    <definedName name="UniqueRange_2191">#REF!</definedName>
    <definedName name="UniqueRange_2192">#REF!</definedName>
    <definedName name="UniqueRange_2193">#REF!</definedName>
    <definedName name="UniqueRange_2194">#REF!</definedName>
    <definedName name="UniqueRange_2195">#REF!</definedName>
    <definedName name="UniqueRange_2196">#REF!</definedName>
    <definedName name="UniqueRange_2197">#REF!</definedName>
    <definedName name="UniqueRange_2198">#REF!</definedName>
    <definedName name="UniqueRange_2199">#REF!</definedName>
    <definedName name="UniqueRange_22">#REF!</definedName>
    <definedName name="UniqueRange_220">#REF!</definedName>
    <definedName name="UniqueRange_2200">#REF!</definedName>
    <definedName name="UniqueRange_2201">#REF!</definedName>
    <definedName name="UniqueRange_2202">#REF!</definedName>
    <definedName name="UniqueRange_2203">#REF!</definedName>
    <definedName name="UniqueRange_2204">#REF!</definedName>
    <definedName name="UniqueRange_2205">#REF!</definedName>
    <definedName name="UniqueRange_2206">#REF!</definedName>
    <definedName name="UniqueRange_2207">#REF!</definedName>
    <definedName name="UniqueRange_2208">#REF!</definedName>
    <definedName name="UniqueRange_2209">#REF!</definedName>
    <definedName name="UniqueRange_221">#REF!</definedName>
    <definedName name="UniqueRange_2210">#REF!</definedName>
    <definedName name="UniqueRange_2211">#REF!</definedName>
    <definedName name="UniqueRange_2212">#REF!</definedName>
    <definedName name="UniqueRange_2213">#REF!</definedName>
    <definedName name="UniqueRange_2214">#REF!</definedName>
    <definedName name="UniqueRange_2215">#REF!</definedName>
    <definedName name="UniqueRange_2216">#REF!</definedName>
    <definedName name="UniqueRange_2217">#REF!</definedName>
    <definedName name="UniqueRange_2218">#REF!</definedName>
    <definedName name="UniqueRange_2219">#REF!</definedName>
    <definedName name="UniqueRange_222">#REF!</definedName>
    <definedName name="UniqueRange_2220">#REF!</definedName>
    <definedName name="UniqueRange_2221">#REF!</definedName>
    <definedName name="UniqueRange_2222">#REF!</definedName>
    <definedName name="UniqueRange_2223">#REF!</definedName>
    <definedName name="UniqueRange_2224">#REF!</definedName>
    <definedName name="UniqueRange_2225">#REF!</definedName>
    <definedName name="UniqueRange_2226">#REF!</definedName>
    <definedName name="UniqueRange_2227">#REF!</definedName>
    <definedName name="UniqueRange_2228">#REF!</definedName>
    <definedName name="UniqueRange_223">#REF!</definedName>
    <definedName name="UniqueRange_224">#REF!</definedName>
    <definedName name="UniqueRange_225">#REF!</definedName>
    <definedName name="UniqueRange_226">#REF!</definedName>
    <definedName name="UniqueRange_227">#REF!</definedName>
    <definedName name="UniqueRange_228">#REF!</definedName>
    <definedName name="UniqueRange_229">#REF!</definedName>
    <definedName name="UniqueRange_23">#REF!</definedName>
    <definedName name="UniqueRange_230">#REF!</definedName>
    <definedName name="UniqueRange_231">#REF!</definedName>
    <definedName name="UniqueRange_232">#REF!</definedName>
    <definedName name="UniqueRange_233">#REF!</definedName>
    <definedName name="UniqueRange_234">#REF!</definedName>
    <definedName name="UniqueRange_235">#REF!</definedName>
    <definedName name="UniqueRange_236">#REF!</definedName>
    <definedName name="UniqueRange_237">#REF!</definedName>
    <definedName name="UniqueRange_238">#REF!</definedName>
    <definedName name="UniqueRange_239">#REF!</definedName>
    <definedName name="UniqueRange_24">#REF!</definedName>
    <definedName name="UniqueRange_240">#REF!</definedName>
    <definedName name="UniqueRange_241">#REF!</definedName>
    <definedName name="UniqueRange_242">#REF!</definedName>
    <definedName name="UniqueRange_243">#REF!</definedName>
    <definedName name="UniqueRange_244">#REF!</definedName>
    <definedName name="UniqueRange_245">#REF!</definedName>
    <definedName name="UniqueRange_246">#REF!</definedName>
    <definedName name="UniqueRange_247">#REF!</definedName>
    <definedName name="UniqueRange_248">#REF!</definedName>
    <definedName name="UniqueRange_249">#REF!</definedName>
    <definedName name="UniqueRange_25">#REF!</definedName>
    <definedName name="UniqueRange_250">#REF!</definedName>
    <definedName name="UniqueRange_251">#REF!</definedName>
    <definedName name="UniqueRange_252">#REF!</definedName>
    <definedName name="UniqueRange_253">#REF!</definedName>
    <definedName name="UniqueRange_254">#REF!</definedName>
    <definedName name="UniqueRange_255">#REF!</definedName>
    <definedName name="UniqueRange_256">#REF!</definedName>
    <definedName name="UniqueRange_257">#REF!</definedName>
    <definedName name="UniqueRange_258">#REF!</definedName>
    <definedName name="UniqueRange_259">#REF!</definedName>
    <definedName name="UniqueRange_26">#REF!</definedName>
    <definedName name="UniqueRange_260">#REF!</definedName>
    <definedName name="UniqueRange_261">#REF!</definedName>
    <definedName name="UniqueRange_262">#REF!</definedName>
    <definedName name="UniqueRange_263">#REF!</definedName>
    <definedName name="UniqueRange_264">#REF!</definedName>
    <definedName name="UniqueRange_265">#REF!</definedName>
    <definedName name="UniqueRange_266">#REF!</definedName>
    <definedName name="UniqueRange_267">#REF!</definedName>
    <definedName name="UniqueRange_268">#REF!</definedName>
    <definedName name="UniqueRange_269">#REF!</definedName>
    <definedName name="UniqueRange_27">#REF!</definedName>
    <definedName name="UniqueRange_270">#REF!</definedName>
    <definedName name="UniqueRange_271">#REF!</definedName>
    <definedName name="UniqueRange_272">#REF!</definedName>
    <definedName name="UniqueRange_273">#REF!</definedName>
    <definedName name="UniqueRange_274">#REF!</definedName>
    <definedName name="UniqueRange_275">#REF!</definedName>
    <definedName name="UniqueRange_276">#REF!</definedName>
    <definedName name="UniqueRange_277">#REF!</definedName>
    <definedName name="UniqueRange_278">#REF!</definedName>
    <definedName name="UniqueRange_279">#REF!</definedName>
    <definedName name="UniqueRange_28">#REF!</definedName>
    <definedName name="UniqueRange_280">#REF!</definedName>
    <definedName name="UniqueRange_281">#REF!</definedName>
    <definedName name="UniqueRange_282">#REF!</definedName>
    <definedName name="UniqueRange_283">#REF!</definedName>
    <definedName name="UniqueRange_284">#REF!</definedName>
    <definedName name="UniqueRange_285">#REF!</definedName>
    <definedName name="UniqueRange_286">#REF!</definedName>
    <definedName name="UniqueRange_287">#REF!</definedName>
    <definedName name="UniqueRange_288">#REF!</definedName>
    <definedName name="UniqueRange_289">#REF!</definedName>
    <definedName name="UniqueRange_29">#REF!</definedName>
    <definedName name="UniqueRange_290">#REF!</definedName>
    <definedName name="UniqueRange_291">#REF!</definedName>
    <definedName name="UniqueRange_292">#REF!</definedName>
    <definedName name="UniqueRange_293">#REF!</definedName>
    <definedName name="UniqueRange_294">#REF!</definedName>
    <definedName name="UniqueRange_295">#REF!</definedName>
    <definedName name="UniqueRange_296">#REF!</definedName>
    <definedName name="UniqueRange_297">#REF!</definedName>
    <definedName name="UniqueRange_298">#REF!</definedName>
    <definedName name="UniqueRange_299">#REF!</definedName>
    <definedName name="UniqueRange_3">#REF!</definedName>
    <definedName name="UniqueRange_30">#REF!</definedName>
    <definedName name="UniqueRange_300">#REF!</definedName>
    <definedName name="UniqueRange_301">#REF!</definedName>
    <definedName name="UniqueRange_302">#REF!</definedName>
    <definedName name="UniqueRange_303">#REF!</definedName>
    <definedName name="UniqueRange_304">#REF!</definedName>
    <definedName name="UniqueRange_305">#REF!</definedName>
    <definedName name="UniqueRange_306">#REF!</definedName>
    <definedName name="UniqueRange_307">#REF!</definedName>
    <definedName name="UniqueRange_308">#REF!</definedName>
    <definedName name="UniqueRange_309">#REF!</definedName>
    <definedName name="UniqueRange_31">#REF!</definedName>
    <definedName name="UniqueRange_310">#REF!</definedName>
    <definedName name="UniqueRange_311">#REF!</definedName>
    <definedName name="UniqueRange_312">#REF!</definedName>
    <definedName name="UniqueRange_313">#REF!</definedName>
    <definedName name="UniqueRange_314">#REF!</definedName>
    <definedName name="UniqueRange_315">#REF!</definedName>
    <definedName name="UniqueRange_316">#REF!</definedName>
    <definedName name="UniqueRange_317">#REF!</definedName>
    <definedName name="UniqueRange_318">#REF!</definedName>
    <definedName name="UniqueRange_319">#REF!</definedName>
    <definedName name="UniqueRange_32">#REF!</definedName>
    <definedName name="UniqueRange_320">#REF!</definedName>
    <definedName name="UniqueRange_321">#REF!</definedName>
    <definedName name="UniqueRange_322">#REF!</definedName>
    <definedName name="UniqueRange_323">#REF!</definedName>
    <definedName name="UniqueRange_324">#REF!</definedName>
    <definedName name="UniqueRange_325">#REF!</definedName>
    <definedName name="UniqueRange_326">#REF!</definedName>
    <definedName name="UniqueRange_327">#REF!</definedName>
    <definedName name="UniqueRange_328">#REF!</definedName>
    <definedName name="UniqueRange_329">#REF!</definedName>
    <definedName name="UniqueRange_33">#REF!</definedName>
    <definedName name="UniqueRange_330">#REF!</definedName>
    <definedName name="UniqueRange_331">#REF!</definedName>
    <definedName name="UniqueRange_332">#REF!</definedName>
    <definedName name="UniqueRange_333">#REF!</definedName>
    <definedName name="UniqueRange_334">#REF!</definedName>
    <definedName name="UniqueRange_335">#REF!</definedName>
    <definedName name="UniqueRange_336">#REF!</definedName>
    <definedName name="UniqueRange_337">#REF!</definedName>
    <definedName name="UniqueRange_338">#REF!</definedName>
    <definedName name="UniqueRange_339">#REF!</definedName>
    <definedName name="UniqueRange_34">#REF!</definedName>
    <definedName name="UniqueRange_340">#REF!</definedName>
    <definedName name="UniqueRange_341">#REF!</definedName>
    <definedName name="UniqueRange_342">#REF!</definedName>
    <definedName name="UniqueRange_343">#REF!</definedName>
    <definedName name="UniqueRange_344">#REF!</definedName>
    <definedName name="UniqueRange_345">#REF!</definedName>
    <definedName name="UniqueRange_346">#REF!</definedName>
    <definedName name="UniqueRange_347">#REF!</definedName>
    <definedName name="UniqueRange_3475">#REF!</definedName>
    <definedName name="UniqueRange_3476">#REF!</definedName>
    <definedName name="UniqueRange_3477">#REF!</definedName>
    <definedName name="UniqueRange_3478">#REF!</definedName>
    <definedName name="UniqueRange_3479">#REF!</definedName>
    <definedName name="UniqueRange_348">#REF!</definedName>
    <definedName name="UniqueRange_3480">#REF!</definedName>
    <definedName name="UniqueRange_3481">#REF!</definedName>
    <definedName name="UniqueRange_3482">#REF!</definedName>
    <definedName name="UniqueRange_3483">#REF!</definedName>
    <definedName name="UniqueRange_3484">#REF!</definedName>
    <definedName name="UniqueRange_3485">#REF!</definedName>
    <definedName name="UniqueRange_3486">#REF!</definedName>
    <definedName name="UniqueRange_3487">#REF!</definedName>
    <definedName name="UniqueRange_3488">#REF!</definedName>
    <definedName name="UniqueRange_3489">#REF!</definedName>
    <definedName name="UniqueRange_349">#REF!</definedName>
    <definedName name="UniqueRange_35">#REF!</definedName>
    <definedName name="UniqueRange_350">#REF!</definedName>
    <definedName name="UniqueRange_351">#REF!</definedName>
    <definedName name="UniqueRange_352">#REF!</definedName>
    <definedName name="UniqueRange_353">#REF!</definedName>
    <definedName name="UniqueRange_354">#REF!</definedName>
    <definedName name="UniqueRange_355">#REF!</definedName>
    <definedName name="UniqueRange_356">#REF!</definedName>
    <definedName name="UniqueRange_357">#REF!</definedName>
    <definedName name="UniqueRange_358">#REF!</definedName>
    <definedName name="UniqueRange_359">#REF!</definedName>
    <definedName name="UniqueRange_36">#REF!</definedName>
    <definedName name="UniqueRange_360">#REF!</definedName>
    <definedName name="UniqueRange_361">#REF!</definedName>
    <definedName name="UniqueRange_362">#REF!</definedName>
    <definedName name="UniqueRange_363">#REF!</definedName>
    <definedName name="UniqueRange_3635">#REF!</definedName>
    <definedName name="UniqueRange_3636">#REF!</definedName>
    <definedName name="UniqueRange_3637">#REF!</definedName>
    <definedName name="UniqueRange_3638">#REF!</definedName>
    <definedName name="UniqueRange_3639">#REF!</definedName>
    <definedName name="UniqueRange_364">#REF!</definedName>
    <definedName name="UniqueRange_3640">#REF!</definedName>
    <definedName name="UniqueRange_3641">#REF!</definedName>
    <definedName name="UniqueRange_3642">#REF!</definedName>
    <definedName name="UniqueRange_3643">#REF!</definedName>
    <definedName name="UniqueRange_3644">#REF!</definedName>
    <definedName name="UniqueRange_3645">#REF!</definedName>
    <definedName name="UniqueRange_3646">#REF!</definedName>
    <definedName name="UniqueRange_3647">#REF!</definedName>
    <definedName name="UniqueRange_3648">#REF!</definedName>
    <definedName name="UniqueRange_3649">#REF!</definedName>
    <definedName name="UniqueRange_365">#REF!</definedName>
    <definedName name="UniqueRange_366">#REF!</definedName>
    <definedName name="UniqueRange_367">#REF!</definedName>
    <definedName name="UniqueRange_368">#REF!</definedName>
    <definedName name="UniqueRange_369">#REF!</definedName>
    <definedName name="UniqueRange_37">#REF!</definedName>
    <definedName name="UniqueRange_370">#REF!</definedName>
    <definedName name="UniqueRange_371">#REF!</definedName>
    <definedName name="UniqueRange_372">#REF!</definedName>
    <definedName name="UniqueRange_373">#REF!</definedName>
    <definedName name="UniqueRange_374">#REF!</definedName>
    <definedName name="UniqueRange_375">#REF!</definedName>
    <definedName name="UniqueRange_376">#REF!</definedName>
    <definedName name="UniqueRange_377">#REF!</definedName>
    <definedName name="UniqueRange_378">#REF!</definedName>
    <definedName name="UniqueRange_379">#REF!</definedName>
    <definedName name="UniqueRange_38">#REF!</definedName>
    <definedName name="UniqueRange_380">#REF!</definedName>
    <definedName name="UniqueRange_381">#REF!</definedName>
    <definedName name="UniqueRange_382">#REF!</definedName>
    <definedName name="UniqueRange_383">#REF!</definedName>
    <definedName name="UniqueRange_384">#REF!</definedName>
    <definedName name="UniqueRange_385">#REF!</definedName>
    <definedName name="UniqueRange_386">#REF!</definedName>
    <definedName name="UniqueRange_387">#REF!</definedName>
    <definedName name="UniqueRange_388">#REF!</definedName>
    <definedName name="UniqueRange_389">#REF!</definedName>
    <definedName name="UniqueRange_39">#REF!</definedName>
    <definedName name="UniqueRange_390">#REF!</definedName>
    <definedName name="UniqueRange_391">#REF!</definedName>
    <definedName name="UniqueRange_392">#REF!</definedName>
    <definedName name="UniqueRange_393">#REF!</definedName>
    <definedName name="UniqueRange_394">#REF!</definedName>
    <definedName name="UniqueRange_3945">#REF!</definedName>
    <definedName name="UniqueRange_3946">#REF!</definedName>
    <definedName name="UniqueRange_3947">#REF!</definedName>
    <definedName name="UniqueRange_3948">#REF!</definedName>
    <definedName name="UniqueRange_3949">#REF!</definedName>
    <definedName name="UniqueRange_395">#REF!</definedName>
    <definedName name="UniqueRange_3950">#REF!</definedName>
    <definedName name="UniqueRange_3951">#REF!</definedName>
    <definedName name="UniqueRange_3952">#REF!</definedName>
    <definedName name="UniqueRange_3953">#REF!</definedName>
    <definedName name="UniqueRange_3954">#REF!</definedName>
    <definedName name="UniqueRange_3955">#REF!</definedName>
    <definedName name="UniqueRange_3956">#REF!</definedName>
    <definedName name="UniqueRange_3957">#REF!</definedName>
    <definedName name="UniqueRange_3958">#REF!</definedName>
    <definedName name="UniqueRange_3959">#REF!</definedName>
    <definedName name="UniqueRange_396">#REF!</definedName>
    <definedName name="UniqueRange_3960">#REF!</definedName>
    <definedName name="UniqueRange_3961">#REF!</definedName>
    <definedName name="UniqueRange_397">#REF!</definedName>
    <definedName name="UniqueRange_398">#REF!</definedName>
    <definedName name="UniqueRange_399">#REF!</definedName>
    <definedName name="UniqueRange_40">#REF!</definedName>
    <definedName name="UniqueRange_400">#REF!</definedName>
    <definedName name="UniqueRange_401">#REF!</definedName>
    <definedName name="UniqueRange_402">#REF!</definedName>
    <definedName name="UniqueRange_403">#REF!</definedName>
    <definedName name="UniqueRange_404">#REF!</definedName>
    <definedName name="UniqueRange_405">#REF!</definedName>
    <definedName name="UniqueRange_406">#REF!</definedName>
    <definedName name="UniqueRange_407">#REF!</definedName>
    <definedName name="UniqueRange_408">#REF!</definedName>
    <definedName name="UniqueRange_409">#REF!</definedName>
    <definedName name="UniqueRange_41">#REF!</definedName>
    <definedName name="UniqueRange_410">#REF!</definedName>
    <definedName name="UniqueRange_411">#REF!</definedName>
    <definedName name="UniqueRange_412">#REF!</definedName>
    <definedName name="UniqueRange_413">#REF!</definedName>
    <definedName name="UniqueRange_414">#REF!</definedName>
    <definedName name="UniqueRange_415">#REF!</definedName>
    <definedName name="UniqueRange_416">#REF!</definedName>
    <definedName name="UniqueRange_417">#REF!</definedName>
    <definedName name="UniqueRange_418">#REF!</definedName>
    <definedName name="UniqueRange_419">#REF!</definedName>
    <definedName name="UniqueRange_42">#REF!</definedName>
    <definedName name="UniqueRange_420">#REF!</definedName>
    <definedName name="UniqueRange_421">#REF!</definedName>
    <definedName name="UniqueRange_422">#REF!</definedName>
    <definedName name="UniqueRange_423">#REF!</definedName>
    <definedName name="UniqueRange_424">#REF!</definedName>
    <definedName name="UniqueRange_425">#REF!</definedName>
    <definedName name="UniqueRange_426">#REF!</definedName>
    <definedName name="UniqueRange_427">#REF!</definedName>
    <definedName name="UniqueRange_428">#REF!</definedName>
    <definedName name="UniqueRange_429">#REF!</definedName>
    <definedName name="UniqueRange_43">#REF!</definedName>
    <definedName name="UniqueRange_430">#REF!</definedName>
    <definedName name="UniqueRange_431">#REF!</definedName>
    <definedName name="UniqueRange_432">#REF!</definedName>
    <definedName name="UniqueRange_433">#REF!</definedName>
    <definedName name="UniqueRange_434">#REF!</definedName>
    <definedName name="UniqueRange_435">#REF!</definedName>
    <definedName name="UniqueRange_436">#REF!</definedName>
    <definedName name="UniqueRange_437">#REF!</definedName>
    <definedName name="UniqueRange_438">#REF!</definedName>
    <definedName name="UniqueRange_439">#REF!</definedName>
    <definedName name="UniqueRange_44">#REF!</definedName>
    <definedName name="UniqueRange_440">#REF!</definedName>
    <definedName name="UniqueRange_441">#REF!</definedName>
    <definedName name="UniqueRange_442">#REF!</definedName>
    <definedName name="UniqueRange_443">#REF!</definedName>
    <definedName name="UniqueRange_444">#REF!</definedName>
    <definedName name="UniqueRange_445">#REF!</definedName>
    <definedName name="UniqueRange_446">#REF!</definedName>
    <definedName name="UniqueRange_447">#REF!</definedName>
    <definedName name="UniqueRange_448">#REF!</definedName>
    <definedName name="UniqueRange_449">#REF!</definedName>
    <definedName name="UniqueRange_45">#REF!</definedName>
    <definedName name="UniqueRange_450">#REF!</definedName>
    <definedName name="UniqueRange_451">#REF!</definedName>
    <definedName name="UniqueRange_452">#REF!</definedName>
    <definedName name="UniqueRange_453">#REF!</definedName>
    <definedName name="UniqueRange_454">#REF!</definedName>
    <definedName name="UniqueRange_455">#REF!</definedName>
    <definedName name="UniqueRange_456">#REF!</definedName>
    <definedName name="UniqueRange_457">#REF!</definedName>
    <definedName name="UniqueRange_458">#REF!</definedName>
    <definedName name="UniqueRange_459">#REF!</definedName>
    <definedName name="UniqueRange_46">#REF!</definedName>
    <definedName name="UniqueRange_460">#REF!</definedName>
    <definedName name="UniqueRange_461">#REF!</definedName>
    <definedName name="UniqueRange_462">#REF!</definedName>
    <definedName name="UniqueRange_463">#REF!</definedName>
    <definedName name="UniqueRange_464">#REF!</definedName>
    <definedName name="UniqueRange_465">#REF!</definedName>
    <definedName name="UniqueRange_466">#REF!</definedName>
    <definedName name="UniqueRange_467">#REF!</definedName>
    <definedName name="UniqueRange_468">#REF!</definedName>
    <definedName name="UniqueRange_469">#REF!</definedName>
    <definedName name="UniqueRange_47">#REF!</definedName>
    <definedName name="UniqueRange_470">#REF!</definedName>
    <definedName name="UniqueRange_471">#REF!</definedName>
    <definedName name="UniqueRange_472">#REF!</definedName>
    <definedName name="UniqueRange_473">#REF!</definedName>
    <definedName name="UniqueRange_474">#REF!</definedName>
    <definedName name="UniqueRange_475">#REF!</definedName>
    <definedName name="UniqueRange_476">#REF!</definedName>
    <definedName name="UniqueRange_477">#REF!</definedName>
    <definedName name="UniqueRange_478">#REF!</definedName>
    <definedName name="UniqueRange_479">#REF!</definedName>
    <definedName name="UniqueRange_48">#REF!</definedName>
    <definedName name="UniqueRange_480">#REF!</definedName>
    <definedName name="UniqueRange_481">#REF!</definedName>
    <definedName name="UniqueRange_482">#REF!</definedName>
    <definedName name="UniqueRange_483">#REF!</definedName>
    <definedName name="UniqueRange_484">#REF!</definedName>
    <definedName name="UniqueRange_485">#REF!</definedName>
    <definedName name="UniqueRange_486">#REF!</definedName>
    <definedName name="UniqueRange_487">#REF!</definedName>
    <definedName name="UniqueRange_488">#REF!</definedName>
    <definedName name="UniqueRange_489">#REF!</definedName>
    <definedName name="UniqueRange_49">#REF!</definedName>
    <definedName name="UniqueRange_490">#REF!</definedName>
    <definedName name="UniqueRange_491">#REF!</definedName>
    <definedName name="UniqueRange_492">#REF!</definedName>
    <definedName name="UniqueRange_493">#REF!</definedName>
    <definedName name="UniqueRange_494">#REF!</definedName>
    <definedName name="UniqueRange_495">#REF!</definedName>
    <definedName name="UniqueRange_496">#REF!</definedName>
    <definedName name="UniqueRange_497">#REF!</definedName>
    <definedName name="UniqueRange_498">#REF!</definedName>
    <definedName name="UniqueRange_499">#REF!</definedName>
    <definedName name="UniqueRange_5">#REF!</definedName>
    <definedName name="UniqueRange_50">#REF!</definedName>
    <definedName name="UniqueRange_500">#REF!</definedName>
    <definedName name="UniqueRange_501">#REF!</definedName>
    <definedName name="UniqueRange_502">#REF!</definedName>
    <definedName name="UniqueRange_503">#REF!</definedName>
    <definedName name="UniqueRange_504">#REF!</definedName>
    <definedName name="UniqueRange_505">#REF!</definedName>
    <definedName name="UniqueRange_506">#REF!</definedName>
    <definedName name="UniqueRange_507">#REF!</definedName>
    <definedName name="UniqueRange_508">#REF!</definedName>
    <definedName name="UniqueRange_509">#REF!</definedName>
    <definedName name="UniqueRange_51">#REF!</definedName>
    <definedName name="UniqueRange_510">#REF!</definedName>
    <definedName name="UniqueRange_511">#REF!</definedName>
    <definedName name="UniqueRange_512">#REF!</definedName>
    <definedName name="UniqueRange_513">#REF!</definedName>
    <definedName name="UniqueRange_514">#REF!</definedName>
    <definedName name="UniqueRange_515">#REF!</definedName>
    <definedName name="UniqueRange_516">#REF!</definedName>
    <definedName name="UniqueRange_517">#REF!</definedName>
    <definedName name="UniqueRange_518">#REF!</definedName>
    <definedName name="UniqueRange_519">#REF!</definedName>
    <definedName name="UniqueRange_52">#REF!</definedName>
    <definedName name="UniqueRange_520">#REF!</definedName>
    <definedName name="UniqueRange_521">#REF!</definedName>
    <definedName name="UniqueRange_522">#REF!</definedName>
    <definedName name="UniqueRange_523">#REF!</definedName>
    <definedName name="UniqueRange_524">#REF!</definedName>
    <definedName name="UniqueRange_525">#REF!</definedName>
    <definedName name="UniqueRange_526">#REF!</definedName>
    <definedName name="UniqueRange_527">#REF!</definedName>
    <definedName name="UniqueRange_528">#REF!</definedName>
    <definedName name="UniqueRange_529">#REF!</definedName>
    <definedName name="UniqueRange_53">#REF!</definedName>
    <definedName name="UniqueRange_530">#REF!</definedName>
    <definedName name="UniqueRange_531">#REF!</definedName>
    <definedName name="UniqueRange_532">#REF!</definedName>
    <definedName name="UniqueRange_533">#REF!</definedName>
    <definedName name="UniqueRange_534">#REF!</definedName>
    <definedName name="UniqueRange_535">#REF!</definedName>
    <definedName name="UniqueRange_536">#REF!</definedName>
    <definedName name="UniqueRange_537">#REF!</definedName>
    <definedName name="UniqueRange_538">#REF!</definedName>
    <definedName name="UniqueRange_539">#REF!</definedName>
    <definedName name="UniqueRange_54">#REF!</definedName>
    <definedName name="UniqueRange_540">#REF!</definedName>
    <definedName name="UniqueRange_541">#REF!</definedName>
    <definedName name="UniqueRange_542">#REF!</definedName>
    <definedName name="UniqueRange_543">#REF!</definedName>
    <definedName name="UniqueRange_544">#REF!</definedName>
    <definedName name="UniqueRange_545">#REF!</definedName>
    <definedName name="UniqueRange_546">#REF!</definedName>
    <definedName name="UniqueRange_547">#REF!</definedName>
    <definedName name="UniqueRange_548">#REF!</definedName>
    <definedName name="UniqueRange_549">#REF!</definedName>
    <definedName name="UniqueRange_55">#REF!</definedName>
    <definedName name="UniqueRange_550">#REF!</definedName>
    <definedName name="UniqueRange_551">#REF!</definedName>
    <definedName name="UniqueRange_552">#REF!</definedName>
    <definedName name="UniqueRange_553">#REF!</definedName>
    <definedName name="UniqueRange_554">#REF!</definedName>
    <definedName name="UniqueRange_555">#REF!</definedName>
    <definedName name="UniqueRange_556">#REF!</definedName>
    <definedName name="UniqueRange_557">#REF!</definedName>
    <definedName name="UniqueRange_558">#REF!</definedName>
    <definedName name="UniqueRange_559">#REF!</definedName>
    <definedName name="UniqueRange_56">#REF!</definedName>
    <definedName name="UniqueRange_560">#REF!</definedName>
    <definedName name="UniqueRange_561">#REF!</definedName>
    <definedName name="UniqueRange_562">#REF!</definedName>
    <definedName name="UniqueRange_563">#REF!</definedName>
    <definedName name="UniqueRange_564">#REF!</definedName>
    <definedName name="UniqueRange_565">#REF!</definedName>
    <definedName name="UniqueRange_566">#REF!</definedName>
    <definedName name="UniqueRange_567">#REF!</definedName>
    <definedName name="UniqueRange_568">#REF!</definedName>
    <definedName name="UniqueRange_569">#REF!</definedName>
    <definedName name="UniqueRange_57">#REF!</definedName>
    <definedName name="UniqueRange_570">#REF!</definedName>
    <definedName name="UniqueRange_571">#REF!</definedName>
    <definedName name="UniqueRange_572">#REF!</definedName>
    <definedName name="UniqueRange_573">#REF!</definedName>
    <definedName name="UniqueRange_574">#REF!</definedName>
    <definedName name="UniqueRange_575">#REF!</definedName>
    <definedName name="UniqueRange_576">#REF!</definedName>
    <definedName name="UniqueRange_577">#REF!</definedName>
    <definedName name="UniqueRange_578">#REF!</definedName>
    <definedName name="UniqueRange_579">#REF!</definedName>
    <definedName name="UniqueRange_58">#REF!</definedName>
    <definedName name="UniqueRange_580">#REF!</definedName>
    <definedName name="UniqueRange_581">#REF!</definedName>
    <definedName name="UniqueRange_582">#REF!</definedName>
    <definedName name="UniqueRange_583">#REF!</definedName>
    <definedName name="UniqueRange_584">#REF!</definedName>
    <definedName name="UniqueRange_585">#REF!</definedName>
    <definedName name="UniqueRange_586">#REF!</definedName>
    <definedName name="UniqueRange_587">#REF!</definedName>
    <definedName name="UniqueRange_588">#REF!</definedName>
    <definedName name="UniqueRange_589">#REF!</definedName>
    <definedName name="UniqueRange_59">#REF!</definedName>
    <definedName name="UniqueRange_590">#REF!</definedName>
    <definedName name="UniqueRange_591">#REF!</definedName>
    <definedName name="UniqueRange_592">#REF!</definedName>
    <definedName name="UniqueRange_593">#REF!</definedName>
    <definedName name="UniqueRange_594">#REF!</definedName>
    <definedName name="UniqueRange_595">#REF!</definedName>
    <definedName name="UniqueRange_596">#REF!</definedName>
    <definedName name="UniqueRange_597">#REF!</definedName>
    <definedName name="UniqueRange_598">#REF!</definedName>
    <definedName name="UniqueRange_599">#REF!</definedName>
    <definedName name="UniqueRange_6">#REF!</definedName>
    <definedName name="UniqueRange_60">#REF!</definedName>
    <definedName name="UniqueRange_600">#REF!</definedName>
    <definedName name="UniqueRange_601">#REF!</definedName>
    <definedName name="UniqueRange_602">#REF!</definedName>
    <definedName name="UniqueRange_603">#REF!</definedName>
    <definedName name="UniqueRange_604">#REF!</definedName>
    <definedName name="UniqueRange_605">#REF!</definedName>
    <definedName name="UniqueRange_606">#REF!</definedName>
    <definedName name="UniqueRange_607">#REF!</definedName>
    <definedName name="UniqueRange_608">#REF!</definedName>
    <definedName name="UniqueRange_609">#REF!</definedName>
    <definedName name="UniqueRange_61">#REF!</definedName>
    <definedName name="UniqueRange_610">#REF!</definedName>
    <definedName name="UniqueRange_611">#REF!</definedName>
    <definedName name="UniqueRange_612">#REF!</definedName>
    <definedName name="UniqueRange_613">#REF!</definedName>
    <definedName name="UniqueRange_614">#REF!</definedName>
    <definedName name="UniqueRange_615">#REF!</definedName>
    <definedName name="UniqueRange_616">#REF!</definedName>
    <definedName name="UniqueRange_617">#REF!</definedName>
    <definedName name="UniqueRange_618">#REF!</definedName>
    <definedName name="UniqueRange_619">#REF!</definedName>
    <definedName name="UniqueRange_62">#REF!</definedName>
    <definedName name="UniqueRange_620">#REF!</definedName>
    <definedName name="UniqueRange_621">#REF!</definedName>
    <definedName name="UniqueRange_622">#REF!</definedName>
    <definedName name="UniqueRange_623">#REF!</definedName>
    <definedName name="UniqueRange_624">#REF!</definedName>
    <definedName name="UniqueRange_625">#REF!</definedName>
    <definedName name="UniqueRange_626">#REF!</definedName>
    <definedName name="UniqueRange_627">#REF!</definedName>
    <definedName name="UniqueRange_628">#REF!</definedName>
    <definedName name="UniqueRange_629">#REF!</definedName>
    <definedName name="UniqueRange_63">#REF!</definedName>
    <definedName name="UniqueRange_630">#REF!</definedName>
    <definedName name="UniqueRange_631">#REF!</definedName>
    <definedName name="UniqueRange_632">#REF!</definedName>
    <definedName name="UniqueRange_633">#REF!</definedName>
    <definedName name="UniqueRange_634">#REF!</definedName>
    <definedName name="UniqueRange_635">#REF!</definedName>
    <definedName name="UniqueRange_636">#REF!</definedName>
    <definedName name="UniqueRange_637">#REF!</definedName>
    <definedName name="UniqueRange_638">#REF!</definedName>
    <definedName name="UniqueRange_639">#REF!</definedName>
    <definedName name="UniqueRange_64">#REF!</definedName>
    <definedName name="UniqueRange_640">#REF!</definedName>
    <definedName name="UniqueRange_641">#REF!</definedName>
    <definedName name="UniqueRange_642">#REF!</definedName>
    <definedName name="UniqueRange_643">#REF!</definedName>
    <definedName name="UniqueRange_644">#REF!</definedName>
    <definedName name="UniqueRange_645">#REF!</definedName>
    <definedName name="UniqueRange_646">#REF!</definedName>
    <definedName name="UniqueRange_647">#REF!</definedName>
    <definedName name="UniqueRange_648">#REF!</definedName>
    <definedName name="UniqueRange_649">#REF!</definedName>
    <definedName name="UniqueRange_65">#REF!</definedName>
    <definedName name="UniqueRange_650">#REF!</definedName>
    <definedName name="UniqueRange_651">#REF!</definedName>
    <definedName name="UniqueRange_652">#REF!</definedName>
    <definedName name="UniqueRange_653">#REF!</definedName>
    <definedName name="UniqueRange_654">#REF!</definedName>
    <definedName name="UniqueRange_655">#REF!</definedName>
    <definedName name="UniqueRange_656">#REF!</definedName>
    <definedName name="UniqueRange_657">#REF!</definedName>
    <definedName name="UniqueRange_658">#REF!</definedName>
    <definedName name="UniqueRange_659">#REF!</definedName>
    <definedName name="UniqueRange_66">#REF!</definedName>
    <definedName name="UniqueRange_660">#REF!</definedName>
    <definedName name="UniqueRange_661">#REF!</definedName>
    <definedName name="UniqueRange_662">#REF!</definedName>
    <definedName name="UniqueRange_663">#REF!</definedName>
    <definedName name="UniqueRange_664">#REF!</definedName>
    <definedName name="UniqueRange_665">#REF!</definedName>
    <definedName name="UniqueRange_666">#REF!</definedName>
    <definedName name="UniqueRange_667">#REF!</definedName>
    <definedName name="UniqueRange_668">#REF!</definedName>
    <definedName name="UniqueRange_669">#REF!</definedName>
    <definedName name="UniqueRange_67">#REF!</definedName>
    <definedName name="UniqueRange_670">#REF!</definedName>
    <definedName name="UniqueRange_671">#REF!</definedName>
    <definedName name="UniqueRange_672">#REF!</definedName>
    <definedName name="UniqueRange_673">#REF!</definedName>
    <definedName name="UniqueRange_674">#REF!</definedName>
    <definedName name="UniqueRange_675">#REF!</definedName>
    <definedName name="UniqueRange_676">#REF!</definedName>
    <definedName name="UniqueRange_677">#REF!</definedName>
    <definedName name="UniqueRange_678">#REF!</definedName>
    <definedName name="UniqueRange_679">#REF!</definedName>
    <definedName name="UniqueRange_68">#REF!</definedName>
    <definedName name="UniqueRange_680">#REF!</definedName>
    <definedName name="UniqueRange_681">#REF!</definedName>
    <definedName name="UniqueRange_682">#REF!</definedName>
    <definedName name="UniqueRange_683">#REF!</definedName>
    <definedName name="UniqueRange_684">#REF!</definedName>
    <definedName name="UniqueRange_685">#REF!</definedName>
    <definedName name="UniqueRange_686">#REF!</definedName>
    <definedName name="UniqueRange_687">#REF!</definedName>
    <definedName name="UniqueRange_688">#REF!</definedName>
    <definedName name="UniqueRange_689">#REF!</definedName>
    <definedName name="UniqueRange_69">#REF!</definedName>
    <definedName name="UniqueRange_690">#REF!</definedName>
    <definedName name="UniqueRange_691">#REF!</definedName>
    <definedName name="UniqueRange_692">#REF!</definedName>
    <definedName name="UniqueRange_693">#REF!</definedName>
    <definedName name="UniqueRange_694">#REF!</definedName>
    <definedName name="UniqueRange_695">#REF!</definedName>
    <definedName name="UniqueRange_696">#REF!</definedName>
    <definedName name="UniqueRange_697">#REF!</definedName>
    <definedName name="UniqueRange_698">#REF!</definedName>
    <definedName name="UniqueRange_699">#REF!</definedName>
    <definedName name="UniqueRange_7">#REF!</definedName>
    <definedName name="UniqueRange_70">#REF!</definedName>
    <definedName name="UniqueRange_700">#REF!</definedName>
    <definedName name="UniqueRange_701">#REF!</definedName>
    <definedName name="UniqueRange_702">#REF!</definedName>
    <definedName name="UniqueRange_703">#REF!</definedName>
    <definedName name="UniqueRange_704">#REF!</definedName>
    <definedName name="UniqueRange_705">#REF!</definedName>
    <definedName name="UniqueRange_706">#REF!</definedName>
    <definedName name="UniqueRange_707">#REF!</definedName>
    <definedName name="UniqueRange_708">#REF!</definedName>
    <definedName name="UniqueRange_709">#REF!</definedName>
    <definedName name="UniqueRange_71">#REF!</definedName>
    <definedName name="UniqueRange_710">#REF!</definedName>
    <definedName name="UniqueRange_711">#REF!</definedName>
    <definedName name="UniqueRange_712">#REF!</definedName>
    <definedName name="UniqueRange_713">#REF!</definedName>
    <definedName name="UniqueRange_714">#REF!</definedName>
    <definedName name="UniqueRange_715">#REF!</definedName>
    <definedName name="UniqueRange_716">#REF!</definedName>
    <definedName name="UniqueRange_717">#REF!</definedName>
    <definedName name="UniqueRange_718">#REF!</definedName>
    <definedName name="UniqueRange_719">#REF!</definedName>
    <definedName name="UniqueRange_72">#REF!</definedName>
    <definedName name="UniqueRange_720">#REF!</definedName>
    <definedName name="UniqueRange_721">#REF!</definedName>
    <definedName name="UniqueRange_722">#REF!</definedName>
    <definedName name="UniqueRange_723">#REF!</definedName>
    <definedName name="UniqueRange_724">#REF!</definedName>
    <definedName name="UniqueRange_725">#REF!</definedName>
    <definedName name="UniqueRange_726">#REF!</definedName>
    <definedName name="UniqueRange_727">#REF!</definedName>
    <definedName name="UniqueRange_728">#REF!</definedName>
    <definedName name="UniqueRange_729">#REF!</definedName>
    <definedName name="UniqueRange_73">#REF!</definedName>
    <definedName name="UniqueRange_730">#REF!</definedName>
    <definedName name="UniqueRange_731">#REF!</definedName>
    <definedName name="UniqueRange_732">#REF!</definedName>
    <definedName name="UniqueRange_733">#REF!</definedName>
    <definedName name="UniqueRange_734">#REF!</definedName>
    <definedName name="UniqueRange_735">#REF!</definedName>
    <definedName name="UniqueRange_736">#REF!</definedName>
    <definedName name="UniqueRange_737">#REF!</definedName>
    <definedName name="UniqueRange_738">#REF!</definedName>
    <definedName name="UniqueRange_739">#REF!</definedName>
    <definedName name="UniqueRange_74">#REF!</definedName>
    <definedName name="UniqueRange_740">#REF!</definedName>
    <definedName name="UniqueRange_741">#REF!</definedName>
    <definedName name="UniqueRange_742">#REF!</definedName>
    <definedName name="UniqueRange_743">#REF!</definedName>
    <definedName name="UniqueRange_744">#REF!</definedName>
    <definedName name="UniqueRange_745">#REF!</definedName>
    <definedName name="UniqueRange_746">#REF!</definedName>
    <definedName name="UniqueRange_747">#REF!</definedName>
    <definedName name="UniqueRange_748">#REF!</definedName>
    <definedName name="UniqueRange_749">#REF!</definedName>
    <definedName name="UniqueRange_75">#REF!</definedName>
    <definedName name="UniqueRange_750">#REF!</definedName>
    <definedName name="UniqueRange_751">#REF!</definedName>
    <definedName name="UniqueRange_752">#REF!</definedName>
    <definedName name="UniqueRange_753">#REF!</definedName>
    <definedName name="UniqueRange_754">#REF!</definedName>
    <definedName name="UniqueRange_755">#REF!</definedName>
    <definedName name="UniqueRange_756">#REF!</definedName>
    <definedName name="UniqueRange_757">#REF!</definedName>
    <definedName name="UniqueRange_758">#REF!</definedName>
    <definedName name="UniqueRange_759">#REF!</definedName>
    <definedName name="UniqueRange_76">#REF!</definedName>
    <definedName name="UniqueRange_760">#REF!</definedName>
    <definedName name="UniqueRange_761">#REF!</definedName>
    <definedName name="UniqueRange_762">#REF!</definedName>
    <definedName name="UniqueRange_763">#REF!</definedName>
    <definedName name="UniqueRange_764">#REF!</definedName>
    <definedName name="UniqueRange_765">#REF!</definedName>
    <definedName name="UniqueRange_766">#REF!</definedName>
    <definedName name="UniqueRange_767">#REF!</definedName>
    <definedName name="UniqueRange_768">#REF!</definedName>
    <definedName name="UniqueRange_769">#REF!</definedName>
    <definedName name="UniqueRange_77">#REF!</definedName>
    <definedName name="UniqueRange_770">#REF!</definedName>
    <definedName name="UniqueRange_771">#REF!</definedName>
    <definedName name="UniqueRange_772">#REF!</definedName>
    <definedName name="UniqueRange_773">#REF!</definedName>
    <definedName name="UniqueRange_774">#REF!</definedName>
    <definedName name="UniqueRange_775">#REF!</definedName>
    <definedName name="UniqueRange_776">#REF!</definedName>
    <definedName name="UniqueRange_777">#REF!</definedName>
    <definedName name="UniqueRange_778">#REF!</definedName>
    <definedName name="UniqueRange_779">#REF!</definedName>
    <definedName name="UniqueRange_78">#REF!</definedName>
    <definedName name="UniqueRange_780">#REF!</definedName>
    <definedName name="UniqueRange_781">#REF!</definedName>
    <definedName name="UniqueRange_782">#REF!</definedName>
    <definedName name="UniqueRange_783">#REF!</definedName>
    <definedName name="UniqueRange_784">#REF!</definedName>
    <definedName name="UniqueRange_785">#REF!</definedName>
    <definedName name="UniqueRange_786">#REF!</definedName>
    <definedName name="UniqueRange_787">#REF!</definedName>
    <definedName name="UniqueRange_788">#REF!</definedName>
    <definedName name="UniqueRange_789">#REF!</definedName>
    <definedName name="UniqueRange_79">#REF!</definedName>
    <definedName name="UniqueRange_790">#REF!</definedName>
    <definedName name="UniqueRange_791">#REF!</definedName>
    <definedName name="UniqueRange_792">#REF!</definedName>
    <definedName name="UniqueRange_793">#REF!</definedName>
    <definedName name="UniqueRange_794">#REF!</definedName>
    <definedName name="UniqueRange_795">#REF!</definedName>
    <definedName name="UniqueRange_796">#REF!</definedName>
    <definedName name="UniqueRange_797">#REF!</definedName>
    <definedName name="UniqueRange_798">#REF!</definedName>
    <definedName name="UniqueRange_799">#REF!</definedName>
    <definedName name="UniqueRange_8">#REF!</definedName>
    <definedName name="UniqueRange_80">#REF!</definedName>
    <definedName name="UniqueRange_800">#REF!</definedName>
    <definedName name="UniqueRange_801">#REF!</definedName>
    <definedName name="UniqueRange_802">#REF!</definedName>
    <definedName name="UniqueRange_803">#REF!</definedName>
    <definedName name="UniqueRange_804">#REF!</definedName>
    <definedName name="UniqueRange_805">#REF!</definedName>
    <definedName name="UniqueRange_806">#REF!</definedName>
    <definedName name="UniqueRange_807">#REF!</definedName>
    <definedName name="UniqueRange_808">#REF!</definedName>
    <definedName name="UniqueRange_809">#REF!</definedName>
    <definedName name="UniqueRange_81">#REF!</definedName>
    <definedName name="UniqueRange_810">#REF!</definedName>
    <definedName name="UniqueRange_811">#REF!</definedName>
    <definedName name="UniqueRange_812">#REF!</definedName>
    <definedName name="UniqueRange_813">#REF!</definedName>
    <definedName name="UniqueRange_814">#REF!</definedName>
    <definedName name="UniqueRange_815">#REF!</definedName>
    <definedName name="UniqueRange_816">#REF!</definedName>
    <definedName name="UniqueRange_817">#REF!</definedName>
    <definedName name="UniqueRange_818">#REF!</definedName>
    <definedName name="UniqueRange_819">#REF!</definedName>
    <definedName name="UniqueRange_82">#REF!</definedName>
    <definedName name="UniqueRange_820">#REF!</definedName>
    <definedName name="UniqueRange_821">#REF!</definedName>
    <definedName name="UniqueRange_822">#REF!</definedName>
    <definedName name="UniqueRange_823">#REF!</definedName>
    <definedName name="UniqueRange_824">#REF!</definedName>
    <definedName name="UniqueRange_825">#REF!</definedName>
    <definedName name="UniqueRange_826">#REF!</definedName>
    <definedName name="UniqueRange_827">#REF!</definedName>
    <definedName name="UniqueRange_828">#REF!</definedName>
    <definedName name="UniqueRange_829">#REF!</definedName>
    <definedName name="UniqueRange_83">#REF!</definedName>
    <definedName name="UniqueRange_830">#REF!</definedName>
    <definedName name="UniqueRange_831">#REF!</definedName>
    <definedName name="UniqueRange_832">#REF!</definedName>
    <definedName name="UniqueRange_833">#REF!</definedName>
    <definedName name="UniqueRange_834">#REF!</definedName>
    <definedName name="UniqueRange_835">#REF!</definedName>
    <definedName name="UniqueRange_836">#REF!</definedName>
    <definedName name="UniqueRange_837">#REF!</definedName>
    <definedName name="UniqueRange_838">#REF!</definedName>
    <definedName name="UniqueRange_839">#REF!</definedName>
    <definedName name="UniqueRange_84">#REF!</definedName>
    <definedName name="UniqueRange_840">#REF!</definedName>
    <definedName name="UniqueRange_841">#REF!</definedName>
    <definedName name="UniqueRange_842">#REF!</definedName>
    <definedName name="UniqueRange_843">#REF!</definedName>
    <definedName name="UniqueRange_844">#REF!</definedName>
    <definedName name="UniqueRange_845">#REF!</definedName>
    <definedName name="UniqueRange_846">#REF!</definedName>
    <definedName name="UniqueRange_847">#REF!</definedName>
    <definedName name="UniqueRange_848">#REF!</definedName>
    <definedName name="UniqueRange_849">#REF!</definedName>
    <definedName name="UniqueRange_85">#REF!</definedName>
    <definedName name="UniqueRange_850">#REF!</definedName>
    <definedName name="UniqueRange_851">#REF!</definedName>
    <definedName name="UniqueRange_852">#REF!</definedName>
    <definedName name="UniqueRange_853">#REF!</definedName>
    <definedName name="UniqueRange_854">#REF!</definedName>
    <definedName name="UniqueRange_855">#REF!</definedName>
    <definedName name="UniqueRange_856">#REF!</definedName>
    <definedName name="UniqueRange_857">#REF!</definedName>
    <definedName name="UniqueRange_858">#REF!</definedName>
    <definedName name="UniqueRange_859">#REF!</definedName>
    <definedName name="UniqueRange_86">#REF!</definedName>
    <definedName name="UniqueRange_860">#REF!</definedName>
    <definedName name="UniqueRange_861">#REF!</definedName>
    <definedName name="UniqueRange_862">#REF!</definedName>
    <definedName name="UniqueRange_863">#REF!</definedName>
    <definedName name="UniqueRange_864">#REF!</definedName>
    <definedName name="UniqueRange_865">#REF!</definedName>
    <definedName name="UniqueRange_866">#REF!</definedName>
    <definedName name="UniqueRange_867">#REF!</definedName>
    <definedName name="UniqueRange_868">#REF!</definedName>
    <definedName name="UniqueRange_869">#REF!</definedName>
    <definedName name="UniqueRange_87">#REF!</definedName>
    <definedName name="UniqueRange_870">#REF!</definedName>
    <definedName name="UniqueRange_871">#REF!</definedName>
    <definedName name="UniqueRange_872">#REF!</definedName>
    <definedName name="UniqueRange_873">#REF!</definedName>
    <definedName name="UniqueRange_874">#REF!</definedName>
    <definedName name="UniqueRange_875">#REF!</definedName>
    <definedName name="UniqueRange_876">#REF!</definedName>
    <definedName name="UniqueRange_877">#REF!</definedName>
    <definedName name="UniqueRange_878">#REF!</definedName>
    <definedName name="UniqueRange_879">#REF!</definedName>
    <definedName name="UniqueRange_88">#REF!</definedName>
    <definedName name="UniqueRange_880">#REF!</definedName>
    <definedName name="UniqueRange_881">#REF!</definedName>
    <definedName name="UniqueRange_882">#REF!</definedName>
    <definedName name="UniqueRange_883">#REF!</definedName>
    <definedName name="UniqueRange_884">#REF!</definedName>
    <definedName name="UniqueRange_885">#REF!</definedName>
    <definedName name="UniqueRange_886">#REF!</definedName>
    <definedName name="UniqueRange_887">#REF!</definedName>
    <definedName name="UniqueRange_888">#REF!</definedName>
    <definedName name="UniqueRange_889">#REF!</definedName>
    <definedName name="UniqueRange_89">#REF!</definedName>
    <definedName name="UniqueRange_890">#REF!</definedName>
    <definedName name="UniqueRange_891">#REF!</definedName>
    <definedName name="UniqueRange_892">#REF!</definedName>
    <definedName name="UniqueRange_893">#REF!</definedName>
    <definedName name="UniqueRange_894">#REF!</definedName>
    <definedName name="UniqueRange_895">#REF!</definedName>
    <definedName name="UniqueRange_896">#REF!</definedName>
    <definedName name="UniqueRange_897">#REF!</definedName>
    <definedName name="UniqueRange_898">#REF!</definedName>
    <definedName name="UniqueRange_899">#REF!</definedName>
    <definedName name="UniqueRange_9">#REF!</definedName>
    <definedName name="UniqueRange_90">#REF!</definedName>
    <definedName name="UniqueRange_900">#REF!</definedName>
    <definedName name="UniqueRange_901">#REF!</definedName>
    <definedName name="UniqueRange_902">#REF!</definedName>
    <definedName name="UniqueRange_903">#REF!</definedName>
    <definedName name="UniqueRange_904">#REF!</definedName>
    <definedName name="UniqueRange_905">#REF!</definedName>
    <definedName name="UniqueRange_906">#REF!</definedName>
    <definedName name="UniqueRange_907">#REF!</definedName>
    <definedName name="UniqueRange_908">#REF!</definedName>
    <definedName name="UniqueRange_909">#REF!</definedName>
    <definedName name="UniqueRange_91">#REF!</definedName>
    <definedName name="UniqueRange_910">#REF!</definedName>
    <definedName name="UniqueRange_911">#REF!</definedName>
    <definedName name="UniqueRange_912">#REF!</definedName>
    <definedName name="UniqueRange_913">#REF!</definedName>
    <definedName name="UniqueRange_914">#REF!</definedName>
    <definedName name="UniqueRange_915">#REF!</definedName>
    <definedName name="UniqueRange_916">#REF!</definedName>
    <definedName name="UniqueRange_917">#REF!</definedName>
    <definedName name="UniqueRange_918">#REF!</definedName>
    <definedName name="UniqueRange_919">#REF!</definedName>
    <definedName name="UniqueRange_92">#REF!</definedName>
    <definedName name="UniqueRange_920">#REF!</definedName>
    <definedName name="UniqueRange_921">#REF!</definedName>
    <definedName name="UniqueRange_922">#REF!</definedName>
    <definedName name="UniqueRange_923">#REF!</definedName>
    <definedName name="UniqueRange_924">#REF!</definedName>
    <definedName name="UniqueRange_925">#REF!</definedName>
    <definedName name="UniqueRange_926">#REF!</definedName>
    <definedName name="UniqueRange_927">#REF!</definedName>
    <definedName name="UniqueRange_928">#REF!</definedName>
    <definedName name="UniqueRange_929">#REF!</definedName>
    <definedName name="UniqueRange_93">#REF!</definedName>
    <definedName name="UniqueRange_930">#REF!</definedName>
    <definedName name="UniqueRange_931">#REF!</definedName>
    <definedName name="UniqueRange_932">#REF!</definedName>
    <definedName name="UniqueRange_933">#REF!</definedName>
    <definedName name="UniqueRange_934">#REF!</definedName>
    <definedName name="UniqueRange_935">#REF!</definedName>
    <definedName name="UniqueRange_936">#REF!</definedName>
    <definedName name="UniqueRange_937">#REF!</definedName>
    <definedName name="UniqueRange_938">#REF!</definedName>
    <definedName name="UniqueRange_939">#REF!</definedName>
    <definedName name="UniqueRange_94">#REF!</definedName>
    <definedName name="UniqueRange_940">#REF!</definedName>
    <definedName name="UniqueRange_941">#REF!</definedName>
    <definedName name="UniqueRange_942">#REF!</definedName>
    <definedName name="UniqueRange_943">#REF!</definedName>
    <definedName name="UniqueRange_944">#REF!</definedName>
    <definedName name="UniqueRange_945">#REF!</definedName>
    <definedName name="UniqueRange_946">#REF!</definedName>
    <definedName name="UniqueRange_947">#REF!</definedName>
    <definedName name="UniqueRange_948">#REF!</definedName>
    <definedName name="UniqueRange_949">#REF!</definedName>
    <definedName name="UniqueRange_95">#REF!</definedName>
    <definedName name="UniqueRange_950">#REF!</definedName>
    <definedName name="UniqueRange_951">#REF!</definedName>
    <definedName name="UniqueRange_952">#REF!</definedName>
    <definedName name="UniqueRange_953">#REF!</definedName>
    <definedName name="UniqueRange_954">#REF!</definedName>
    <definedName name="UniqueRange_955">#REF!</definedName>
    <definedName name="UniqueRange_956">#REF!</definedName>
    <definedName name="UniqueRange_957">#REF!</definedName>
    <definedName name="UniqueRange_958">#REF!</definedName>
    <definedName name="UniqueRange_959">#REF!</definedName>
    <definedName name="UniqueRange_96">#REF!</definedName>
    <definedName name="UniqueRange_960">#REF!</definedName>
    <definedName name="UniqueRange_961">#REF!</definedName>
    <definedName name="UniqueRange_962">#REF!</definedName>
    <definedName name="UniqueRange_963">#REF!</definedName>
    <definedName name="UniqueRange_964">#REF!</definedName>
    <definedName name="UniqueRange_965">#REF!</definedName>
    <definedName name="UniqueRange_966">#REF!</definedName>
    <definedName name="UniqueRange_967">#REF!</definedName>
    <definedName name="UniqueRange_968">#REF!</definedName>
    <definedName name="UniqueRange_969">#REF!</definedName>
    <definedName name="UniqueRange_97">#REF!</definedName>
    <definedName name="UniqueRange_970">#REF!</definedName>
    <definedName name="UniqueRange_971">#REF!</definedName>
    <definedName name="UniqueRange_972">#REF!</definedName>
    <definedName name="UniqueRange_973">#REF!</definedName>
    <definedName name="UniqueRange_974">#REF!</definedName>
    <definedName name="UniqueRange_975">#REF!</definedName>
    <definedName name="UniqueRange_976">#REF!</definedName>
    <definedName name="UniqueRange_977">#REF!</definedName>
    <definedName name="UniqueRange_978">#REF!</definedName>
    <definedName name="UniqueRange_979">#REF!</definedName>
    <definedName name="UniqueRange_98">#REF!</definedName>
    <definedName name="UniqueRange_980">#REF!</definedName>
    <definedName name="UniqueRange_981">#REF!</definedName>
    <definedName name="UniqueRange_982">#REF!</definedName>
    <definedName name="UniqueRange_983">#REF!</definedName>
    <definedName name="UniqueRange_984">#REF!</definedName>
    <definedName name="UniqueRange_985">#REF!</definedName>
    <definedName name="UniqueRange_986">#REF!</definedName>
    <definedName name="UniqueRange_987">#REF!</definedName>
    <definedName name="UniqueRange_988">#REF!</definedName>
    <definedName name="UniqueRange_989">#REF!</definedName>
    <definedName name="UniqueRange_99">#REF!</definedName>
    <definedName name="UniqueRange_990">#REF!</definedName>
    <definedName name="UniqueRange_991">#REF!</definedName>
    <definedName name="UniqueRange_992">#REF!</definedName>
    <definedName name="UniqueRange_993">#REF!</definedName>
    <definedName name="UniqueRange_994">#REF!</definedName>
    <definedName name="UniqueRange_995">#REF!</definedName>
    <definedName name="UniqueRange_996">#REF!</definedName>
    <definedName name="UniqueRange_997">#REF!</definedName>
    <definedName name="UniqueRange_998">#REF!</definedName>
    <definedName name="UniqueRange_999">#REF!</definedName>
    <definedName name="unitgr05">#REF!</definedName>
    <definedName name="unitgr06">#REF!</definedName>
    <definedName name="Unrestricted_equity">#REF!</definedName>
    <definedName name="unsech199div">#REF!</definedName>
    <definedName name="Untaxed_reserves">#REF!</definedName>
    <definedName name="Upstream_maintenance_capex">#REF!</definedName>
    <definedName name="Upstream_production">#REF!</definedName>
    <definedName name="Upstream_reserve_replacement_cost">#REF!</definedName>
    <definedName name="Usage">#REF!</definedName>
    <definedName name="USoper97">#REF!</definedName>
    <definedName name="USsales97">#REF!</definedName>
    <definedName name="uti">#REF!</definedName>
    <definedName name="uu" hidden="1">{"Financials",#N/A,FALSE,"Financials";"AVP",#N/A,FALSE,"AVP";"DCF",#N/A,FALSE,"DCF";"CSC",#N/A,FALSE,"CSC";"Deal_Comp",#N/A,FALSE,"DealComp"}</definedName>
    <definedName name="V_ALL_FIA.MI">#REF!</definedName>
    <definedName name="V_ALL_FIA.MI_">#REF!</definedName>
    <definedName name="V_ALL_KEYWORDS_TYPE_Breakdown_EQTY_200001803">#REF!</definedName>
    <definedName name="V_ALL_KEYWORDS_TYPE_ScalarContributed_EQTY_200001803">#REF!,#REF!</definedName>
    <definedName name="V_ALL_KEYWORDS_TYPE_ScalarContributed_ISSR_208000680">#REF!,#REF!</definedName>
    <definedName name="V_ALL_KEYWORDS_TYPE_ScalarReference_EQTY_200001803">#REF!</definedName>
    <definedName name="V_ALL_KEYWORDS_TYPE_ScalarReference_ISSR_208000680">#REF!</definedName>
    <definedName name="V_ALL_KEYWORDS_TYPE_Vector_EQTY_200001803">#REF!,#REF!,#REF!,#REF!,#REF!</definedName>
    <definedName name="V_ALL_KEYWORDS_TYPE_Vector_ISSR_208000680">#REF!,#REF!,#REF!,#REF!,#REF!,#REF!,#REF!,#REF!,#REF!,#REF!,#REF!,#REF!,#REF!,#REF!,#REF!,#REF!,#REF!</definedName>
    <definedName name="V_ALL_PERIODS_FIA.MI">#REF!</definedName>
    <definedName name="V_ALL_SECTION_KEYWORDS_EQTY_200001803_1314">#REF!</definedName>
    <definedName name="V_ALL_SECTION_KEYWORDS_EQTY_200001803_131E">#REF!</definedName>
    <definedName name="V_ALL_SECTION_KEYWORDS_EQTY_200001803_131O">#REF!</definedName>
    <definedName name="V_ALL_SECTION_KEYWORDS_EQTY_200001803_13A">#REF!</definedName>
    <definedName name="V_ALL_SECTION_KEYWORDS_EQTY_200001803_13K">#REF!</definedName>
    <definedName name="V_ALL_SECTION_KEYWORDS_EQTY_200001803_13U">#REF!</definedName>
    <definedName name="V_ALL_SECTION_KEYWORDS_EQTY_200001803_13V">#REF!</definedName>
    <definedName name="V_ALL_SECTION_KEYWORDS_EQTY_200001803_Reference_Data">#REF!</definedName>
    <definedName name="V_ALL_SECTION_KEYWORDS_ISSR_208000680_1314">#REF!</definedName>
    <definedName name="V_ALL_SECTION_KEYWORDS_ISSR_208000680_13168">#REF!</definedName>
    <definedName name="V_ALL_SECTION_KEYWORDS_ISSR_208000680_1316P">#REF!</definedName>
    <definedName name="V_ALL_SECTION_KEYWORDS_ISSR_208000680_1316R">#REF!</definedName>
    <definedName name="V_ALL_SECTION_KEYWORDS_ISSR_208000680_1316T">#REF!</definedName>
    <definedName name="V_ALL_SECTION_KEYWORDS_ISSR_208000680_1316U">#REF!</definedName>
    <definedName name="V_ALL_SECTION_KEYWORDS_ISSR_208000680_13173">#REF!</definedName>
    <definedName name="V_ALL_SECTION_KEYWORDS_ISSR_208000680_13178">#REF!</definedName>
    <definedName name="V_ALL_SECTION_KEYWORDS_ISSR_208000680_1319">#REF!</definedName>
    <definedName name="V_ALL_SECTION_KEYWORDS_ISSR_208000680_131E">#REF!</definedName>
    <definedName name="V_ALL_SECTION_KEYWORDS_ISSR_208000680_131J">#REF!</definedName>
    <definedName name="V_ALL_SECTION_KEYWORDS_ISSR_208000680_131O">#REF!</definedName>
    <definedName name="V_ALL_SECTION_KEYWORDS_ISSR_208000680_136J">#REF!</definedName>
    <definedName name="V_ALL_SECTION_KEYWORDS_ISSR_208000680_13U">#REF!</definedName>
    <definedName name="V_ALL_SECTION_KEYWORDS_ISSR_208000680_13V">#REF!</definedName>
    <definedName name="V_ALL_SECTION_KEYWORDS_ISSR_208000680_Reference_Data">#REF!</definedName>
    <definedName name="V_ALL_SECTIONS_EQTY_200001803">#REF!,#REF!,#REF!,#REF!,#REF!,#REF!,#REF!,#REF!</definedName>
    <definedName name="V_ALL_SECTIONS_ISSR_208000680">#REF!,#REF!,#REF!,#REF!,#REF!,#REF!,#REF!,#REF!,#REF!,#REF!,#REF!,#REF!,#REF!,#REF!,#REF!</definedName>
    <definedName name="V_CURRENCY_EQTY_200001803_PRI">#REF!</definedName>
    <definedName name="V_CURRENCY_EQTY_200001803_PUB">#REF!</definedName>
    <definedName name="V_CURRENCY_EQTY_200001803_REP">#REF!</definedName>
    <definedName name="V_CURRENCY_ISSR_208000680_REP">#REF!</definedName>
    <definedName name="V_ENTITY_DATA_ISSR_208000680">#REF!</definedName>
    <definedName name="V_KEYWORD_EQTY_200001803_ACT1">#REF!</definedName>
    <definedName name="V_KEYWORD_EQTY_200001803_ACT2">#REF!</definedName>
    <definedName name="V_KEYWORD_EQTY_200001803_ACT3">#REF!</definedName>
    <definedName name="V_KEYWORD_EQTY_200001803_ACT4">#REF!</definedName>
    <definedName name="V_KEYWORD_EQTY_200001803_ACT5">#REF!</definedName>
    <definedName name="V_KEYWORD_EQTY_200001803_ACT6">#REF!</definedName>
    <definedName name="V_KEYWORD_EQTY_200001803_BETA_ANALYST">#REF!</definedName>
    <definedName name="V_KEYWORD_EQTY_200001803_BVPS">#REF!</definedName>
    <definedName name="V_KEYWORD_EQTY_200001803_BVPS_PUB">#REF!</definedName>
    <definedName name="V_KEYWORD_EQTY_200001803_CF_NI_PRE_PREF">#REF!</definedName>
    <definedName name="V_KEYWORD_EQTY_200001803_COMMON_DIV_PAID">#REF!</definedName>
    <definedName name="V_KEYWORD_EQTY_200001803_CURRENCY_ISO">#REF!</definedName>
    <definedName name="V_KEYWORD_EQTY_200001803_DILUTE_SHARES">#REF!</definedName>
    <definedName name="V_KEYWORD_EQTY_200001803_DPS">#REF!</definedName>
    <definedName name="V_KEYWORD_EQTY_200001803_DPS_PUB">#REF!</definedName>
    <definedName name="V_KEYWORD_EQTY_200001803_EBIT_PUB">#REF!</definedName>
    <definedName name="V_KEYWORD_EQTY_200001803_EBITDA_PUB">#REF!</definedName>
    <definedName name="V_KEYWORD_EQTY_200001803_EPS">#REF!</definedName>
    <definedName name="V_KEYWORD_EQTY_200001803_EPS_FUL_DIL">#REF!</definedName>
    <definedName name="V_KEYWORD_EQTY_200001803_EPS_POST_BASIC">#REF!</definedName>
    <definedName name="V_KEYWORD_EQTY_200001803_EPS_PUB">#REF!</definedName>
    <definedName name="V_KEYWORD_EQTY_200001803_EQ_PUB">#REF!</definedName>
    <definedName name="V_KEYWORD_EQTY_200001803_EURO_CONVICTION">#REF!</definedName>
    <definedName name="V_KEYWORD_EQTY_200001803_EURO_LIST">#REF!</definedName>
    <definedName name="V_KEYWORD_EQTY_200001803_EV_ADJ_PUB">#REF!</definedName>
    <definedName name="V_KEYWORD_EQTY_200001803_FREE_FLOAT">#REF!</definedName>
    <definedName name="V_KEYWORD_EQTY_200001803_FULLY_DIL_EPS">#REF!</definedName>
    <definedName name="V_KEYWORD_EQTY_200001803_INC_MINORITY">#REF!</definedName>
    <definedName name="V_KEYWORD_EQTY_200001803_Interim_Type">#REF!</definedName>
    <definedName name="V_KEYWORD_EQTY_200001803_LEGAL_RATING">#REF!</definedName>
    <definedName name="V_KEYWORD_EQTY_200001803_MARGIN_TAX_RATE">#REF!</definedName>
    <definedName name="V_KEYWORD_EQTY_200001803_MKT_EQ_RISK_PREM">#REF!</definedName>
    <definedName name="V_KEYWORD_EQTY_200001803_NET_DEBT_PUB">#REF!</definedName>
    <definedName name="V_KEYWORD_EQTY_200001803_NET_EARNING">#REF!</definedName>
    <definedName name="V_KEYWORD_EQTY_200001803_NET_INC">#REF!</definedName>
    <definedName name="V_KEYWORD_EQTY_200001803_NI_PRE_PREF">#REF!</definedName>
    <definedName name="V_KEYWORD_EQTY_200001803_NI_PUB">#REF!</definedName>
    <definedName name="V_KEYWORD_EQTY_200001803_NON_OP_ADD">#REF!</definedName>
    <definedName name="V_KEYWORD_EQTY_200001803_NUM_SH">#REF!</definedName>
    <definedName name="V_KEYWORD_EQTY_200001803_ORG_EPS">#REF!</definedName>
    <definedName name="V_KEYWORD_EQTY_200001803_ORG_NI">#REF!</definedName>
    <definedName name="V_KEYWORD_EQTY_200001803_PREF_DIV">#REF!</definedName>
    <definedName name="V_KEYWORD_EQTY_200001803_PRICE_CURRENCY_ISO">#REF!</definedName>
    <definedName name="V_KEYWORD_EQTY_200001803_PROV_INC_TAX">#REF!</definedName>
    <definedName name="V_KEYWORD_EQTY_200001803_PTP_PUB">#REF!</definedName>
    <definedName name="V_KEYWORD_EQTY_200001803_PUB_CURRENCY_ISO">#REF!</definedName>
    <definedName name="V_KEYWORD_EQTY_200001803_REVS_PUB">#REF!</definedName>
    <definedName name="V_KEYWORD_EQTY_200001803_RISK_FR_RATE">#REF!</definedName>
    <definedName name="V_KEYWORD_EQTY_200001803_Security_Name">#REF!</definedName>
    <definedName name="V_KEYWORD_EQTY_200001803_SH">#REF!</definedName>
    <definedName name="V_KEYWORD_EQTY_200001803_TARGET_PRICE">#REF!</definedName>
    <definedName name="V_KEYWORD_EQTY_200001803_TAX_EXC">#REF!</definedName>
    <definedName name="V_KEYWORD_EQTY_200001803_Ticker">#REF!</definedName>
    <definedName name="V_KEYWORD_EQTY_200001803_TP_PERIOD">#REF!</definedName>
    <definedName name="V_KEYWORD_ISSR_208000680_ACC_AMORT">#REF!</definedName>
    <definedName name="V_KEYWORD_ISSR_208000680_ACC_DDA">#REF!</definedName>
    <definedName name="V_KEYWORD_ISSR_208000680_ACC_END_DATE">#REF!</definedName>
    <definedName name="V_KEYWORD_ISSR_208000680_ACC_PAY_GQ">#REF!</definedName>
    <definedName name="V_KEYWORD_ISSR_208000680_ACQ">#REF!</definedName>
    <definedName name="V_KEYWORD_ISSR_208000680_ADJ_UNF_PENS_GOOD">#REF!</definedName>
    <definedName name="V_KEYWORD_ISSR_208000680_AMKT_PCT_GROUP_SALES">#REF!</definedName>
    <definedName name="V_KEYWORD_ISSR_208000680_ASSOC_INC_EBIT">#REF!</definedName>
    <definedName name="V_KEYWORD_ISSR_208000680_ASSOC_JV_ADDBK">#REF!</definedName>
    <definedName name="V_KEYWORD_ISSR_208000680_ASSOCIATE">#REF!</definedName>
    <definedName name="V_KEYWORD_ISSR_208000680_ASSOCIATE_OP">#REF!</definedName>
    <definedName name="V_KEYWORD_ISSR_208000680_AUTO_ADJ_EBITDA">#REF!</definedName>
    <definedName name="V_KEYWORD_ISSR_208000680_AUTO_CA">#REF!</definedName>
    <definedName name="V_KEYWORD_ISSR_208000680_AUTO_CL">#REF!</definedName>
    <definedName name="V_KEYWORD_ISSR_208000680_AUTO_FA_AB">#REF!</definedName>
    <definedName name="V_KEYWORD_ISSR_208000680_AUTO_FA_ASSET">#REF!</definedName>
    <definedName name="V_KEYWORD_ISSR_208000680_AUTO_FA_CA">#REF!</definedName>
    <definedName name="V_KEYWORD_ISSR_208000680_AUTO_FA_CF">#REF!</definedName>
    <definedName name="V_KEYWORD_ISSR_208000680_AUTO_FA_CL">#REF!</definedName>
    <definedName name="V_KEYWORD_ISSR_208000680_AUTO_FA_EQ">#REF!</definedName>
    <definedName name="V_KEYWORD_ISSR_208000680_AUTO_FA_LIAB">#REF!</definedName>
    <definedName name="V_KEYWORD_ISSR_208000680_AUTO_FIN_BUS_ADJ">#REF!</definedName>
    <definedName name="V_KEYWORD_ISSR_208000680_AUTO_HEALTH_LIAB">#REF!</definedName>
    <definedName name="V_KEYWORD_ISSR_208000680_AUTO_IND_EQ">#REF!</definedName>
    <definedName name="V_KEYWORD_ISSR_208000680_AUTO_LT_ASSET">#REF!</definedName>
    <definedName name="V_KEYWORD_ISSR_208000680_AUTO_LT_LIAB">#REF!</definedName>
    <definedName name="V_KEYWORD_ISSR_208000680_AUTO_NET_DEBT">#REF!</definedName>
    <definedName name="V_KEYWORD_ISSR_208000680_AVG_IC">#REF!</definedName>
    <definedName name="V_KEYWORD_ISSR_208000680_BAL_MINO_INT">#REF!</definedName>
    <definedName name="V_KEYWORD_ISSR_208000680_CAP_LEASES">#REF!</definedName>
    <definedName name="V_KEYWORD_ISSR_208000680_CAPEX">#REF!</definedName>
    <definedName name="V_KEYWORD_ISSR_208000680_CAPEX_EXPANSION">#REF!</definedName>
    <definedName name="V_KEYWORD_ISSR_208000680_CAPEX_MAINTENANCE">#REF!</definedName>
    <definedName name="V_KEYWORD_ISSR_208000680_CASH_EQ">#REF!</definedName>
    <definedName name="V_KEYWORD_ISSR_208000680_CASH_INT_EXP">#REF!</definedName>
    <definedName name="V_KEYWORD_ISSR_208000680_CASH_INT_INC_EXP">#REF!</definedName>
    <definedName name="V_KEYWORD_ISSR_208000680_CASH_TAX_EXP">#REF!</definedName>
    <definedName name="V_KEYWORD_ISSR_208000680_CASH_TAX_PD">#REF!</definedName>
    <definedName name="V_KEYWORD_ISSR_208000680_CF_FIN">#REF!</definedName>
    <definedName name="V_KEYWORD_ISSR_208000680_CF_INC_MINORITY">#REF!</definedName>
    <definedName name="V_KEYWORD_ISSR_208000680_CF_INV">#REF!</definedName>
    <definedName name="V_KEYWORD_ISSR_208000680_CF_OPS">#REF!</definedName>
    <definedName name="V_KEYWORD_ISSR_208000680_CHG_LT_DEBT">#REF!</definedName>
    <definedName name="V_KEYWORD_ISSR_208000680_CO_BOR_MARGIN">#REF!</definedName>
    <definedName name="V_KEYWORD_ISSR_208000680_COST_GD_SD">#REF!</definedName>
    <definedName name="V_KEYWORD_ISSR_208000680_CUR_ASS">#REF!</definedName>
    <definedName name="V_KEYWORD_ISSR_208000680_CURRENCY_ISO">#REF!</definedName>
    <definedName name="V_KEYWORD_ISSR_208000680_CYCL_ADJ_CROCI">#REF!</definedName>
    <definedName name="V_KEYWORD_ISSR_208000680_CYCL_GRTH_EMKT">#REF!</definedName>
    <definedName name="V_KEYWORD_ISSR_208000680_DEBTORS">#REF!</definedName>
    <definedName name="V_KEYWORD_ISSR_208000680_DEF_INC_TAX">#REF!</definedName>
    <definedName name="V_KEYWORD_ISSR_208000680_DEPR_AMORT">#REF!</definedName>
    <definedName name="V_KEYWORD_ISSR_208000680_DEPREC">#REF!</definedName>
    <definedName name="V_KEYWORD_ISSR_208000680_DISTR_SCORE">#REF!</definedName>
    <definedName name="V_KEYWORD_ISSR_208000680_DIV_PAID">#REF!</definedName>
    <definedName name="V_KEYWORD_ISSR_208000680_DIVDS_ASSOC_JV">#REF!</definedName>
    <definedName name="V_KEYWORD_ISSR_208000680_DIVDS_ASSOC_JV_AUTO">#REF!</definedName>
    <definedName name="V_KEYWORD_ISSR_208000680_DIVDS_PD_MINORITIES">#REF!</definedName>
    <definedName name="V_KEYWORD_ISSR_208000680_DIVEST">#REF!</definedName>
    <definedName name="V_KEYWORD_ISSR_208000680_EBIT">#REF!</definedName>
    <definedName name="V_KEYWORD_ISSR_208000680_EBIT_VAL">#REF!</definedName>
    <definedName name="V_KEYWORD_ISSR_208000680_EBITDA_CALC">#REF!</definedName>
    <definedName name="V_KEYWORD_ISSR_208000680_EMPLOYEES">#REF!</definedName>
    <definedName name="V_KEYWORD_ISSR_208000680_EQ">#REF!</definedName>
    <definedName name="V_KEYWORD_ISSR_208000680_EXP_ALUMINIUM">#REF!</definedName>
    <definedName name="V_KEYWORD_ISSR_208000680_EXP_COPPER">#REF!</definedName>
    <definedName name="V_KEYWORD_ISSR_208000680_EXP_GLASS">#REF!</definedName>
    <definedName name="V_KEYWORD_ISSR_208000680_EXP_GOLD">#REF!</definedName>
    <definedName name="V_KEYWORD_ISSR_208000680_EXP_NICKEL">#REF!</definedName>
    <definedName name="V_KEYWORD_ISSR_208000680_EXP_OIL_DERIV_NGLS_PLASTICS">#REF!</definedName>
    <definedName name="V_KEYWORD_ISSR_208000680_EXP_OIL_PETRO_FUEL">#REF!</definedName>
    <definedName name="V_KEYWORD_ISSR_208000680_EXP_OTH_COMMODITY">#REF!</definedName>
    <definedName name="V_KEYWORD_ISSR_208000680_EXP_OTH_COST">#REF!</definedName>
    <definedName name="V_KEYWORD_ISSR_208000680_EXP_PALLADIUM">#REF!</definedName>
    <definedName name="V_KEYWORD_ISSR_208000680_EXP_PLATINUM">#REF!</definedName>
    <definedName name="V_KEYWORD_ISSR_208000680_EXP_RUBBER">#REF!</definedName>
    <definedName name="V_KEYWORD_ISSR_208000680_EXP_SILVER">#REF!</definedName>
    <definedName name="V_KEYWORD_ISSR_208000680_EXP_STEEL">#REF!</definedName>
    <definedName name="V_KEYWORD_ISSR_208000680_EXP_WATER">#REF!</definedName>
    <definedName name="V_KEYWORD_ISSR_208000680_EXP_ZINC">#REF!</definedName>
    <definedName name="V_KEYWORD_ISSR_208000680_FIN_SERV_ASS">#REF!</definedName>
    <definedName name="V_KEYWORD_ISSR_208000680_FINCO_EBIT">#REF!</definedName>
    <definedName name="V_KEYWORD_ISSR_208000680_FINCO_EQ">#REF!</definedName>
    <definedName name="V_KEYWORD_ISSR_208000680_FIX_ASS_INV">#REF!</definedName>
    <definedName name="V_KEYWORD_ISSR_208000680_GCI_INFL">#REF!</definedName>
    <definedName name="V_KEYWORD_ISSR_208000680_GOODWILL_AMORT">#REF!</definedName>
    <definedName name="V_KEYWORD_ISSR_208000680_GR_FIX_ASS">#REF!</definedName>
    <definedName name="V_KEYWORD_ISSR_208000680_GR_INTANG">#REF!</definedName>
    <definedName name="V_KEYWORD_ISSR_208000680_GROUP_OGS">#REF!</definedName>
    <definedName name="V_KEYWORD_ISSR_208000680_GROUP_SALES_PCT_BIG_NO_TWO">#REF!</definedName>
    <definedName name="V_KEYWORD_ISSR_208000680_GROUP_SALES_PCT_SHRD_NO_ONE">#REF!</definedName>
    <definedName name="V_KEYWORD_ISSR_208000680_GROUP_SALES_PCT_TOP_THREE">#REF!</definedName>
    <definedName name="V_KEYWORD_ISSR_208000680_GW_AMORT">#REF!</definedName>
    <definedName name="V_KEYWORD_ISSR_208000680_IND_SALES_BRAZIL">#REF!</definedName>
    <definedName name="V_KEYWORD_ISSR_208000680_IND_SALES_CEE">#REF!</definedName>
    <definedName name="V_KEYWORD_ISSR_208000680_IND_SALES_CHINA">#REF!</definedName>
    <definedName name="V_KEYWORD_ISSR_208000680_IND_SALES_CONS">#REF!</definedName>
    <definedName name="V_KEYWORD_ISSR_208000680_IND_SALES_EU_EX_UK">#REF!</definedName>
    <definedName name="V_KEYWORD_ISSR_208000680_IND_SALES_FINAN">#REF!</definedName>
    <definedName name="V_KEYWORD_ISSR_208000680_IND_SALES_FRA">#REF!</definedName>
    <definedName name="V_KEYWORD_ISSR_208000680_IND_SALES_GER">#REF!</definedName>
    <definedName name="V_KEYWORD_ISSR_208000680_IND_SALES_GOV">#REF!</definedName>
    <definedName name="V_KEYWORD_ISSR_208000680_IND_SALES_IND">#REF!</definedName>
    <definedName name="V_KEYWORD_ISSR_208000680_IND_SALES_INDIA">#REF!</definedName>
    <definedName name="V_KEYWORD_ISSR_208000680_IND_SALES_ITA">#REF!</definedName>
    <definedName name="V_KEYWORD_ISSR_208000680_IND_SALES_JAPAN">#REF!</definedName>
    <definedName name="V_KEYWORD_ISSR_208000680_IND_SALES_ME">#REF!</definedName>
    <definedName name="V_KEYWORD_ISSR_208000680_IND_SALES_NIGERIA">#REF!</definedName>
    <definedName name="V_KEYWORD_ISSR_208000680_IND_SALES_OTH_AEJ">#REF!</definedName>
    <definedName name="V_KEYWORD_ISSR_208000680_IND_SALES_OTH_AFRICA">#REF!</definedName>
    <definedName name="V_KEYWORD_ISSR_208000680_IND_SALES_OTH_AM">#REF!</definedName>
    <definedName name="V_KEYWORD_ISSR_208000680_IND_SALES_OTH_EMEA">#REF!</definedName>
    <definedName name="V_KEYWORD_ISSR_208000680_IND_SALES_OTH_EU_EX_UK">#REF!</definedName>
    <definedName name="V_KEYWORD_ISSR_208000680_IND_SALES_OTHER">#REF!</definedName>
    <definedName name="V_KEYWORD_ISSR_208000680_IND_SALES_RUSSIA">#REF!</definedName>
    <definedName name="V_KEYWORD_ISSR_208000680_IND_SALES_SO_AFRICA">#REF!</definedName>
    <definedName name="V_KEYWORD_ISSR_208000680_IND_SALES_SPA">#REF!</definedName>
    <definedName name="V_KEYWORD_ISSR_208000680_IND_SALES_TOT_AFRICA">#REF!</definedName>
    <definedName name="V_KEYWORD_ISSR_208000680_IND_SALES_TOT_AM">#REF!</definedName>
    <definedName name="V_KEYWORD_ISSR_208000680_IND_SALES_TOT_ASIA">#REF!</definedName>
    <definedName name="V_KEYWORD_ISSR_208000680_IND_SALES_TOT_EMEA">#REF!</definedName>
    <definedName name="V_KEYWORD_ISSR_208000680_IND_SALES_UK">#REF!</definedName>
    <definedName name="V_KEYWORD_ISSR_208000680_IND_SALES_US">#REF!</definedName>
    <definedName name="V_KEYWORD_ISSR_208000680_INT_EXP_IND">#REF!</definedName>
    <definedName name="V_KEYWORD_ISSR_208000680_INT_INC_IND">#REF!</definedName>
    <definedName name="V_KEYWORD_ISSR_208000680_INV_SECUR">#REF!</definedName>
    <definedName name="V_KEYWORD_ISSR_208000680_Issuer_Name">#REF!</definedName>
    <definedName name="V_KEYWORD_ISSR_208000680_LEASE_DEEM_DEPR">#REF!</definedName>
    <definedName name="V_KEYWORD_ISSR_208000680_LEASE_DEEM_INT">#REF!</definedName>
    <definedName name="V_KEYWORD_ISSR_208000680_LEASE_PAY">#REF!</definedName>
    <definedName name="V_KEYWORD_ISSR_208000680_LT_DEBT">#REF!</definedName>
    <definedName name="V_KEYWORD_ISSR_208000680_MINORITIES">#REF!</definedName>
    <definedName name="V_KEYWORD_ISSR_208000680_MV_ASSOCIATES">#REF!</definedName>
    <definedName name="V_KEYWORD_ISSR_208000680_NET_DEBT">#REF!</definedName>
    <definedName name="V_KEYWORD_ISSR_208000680_NET_DEBT_ADJ">#REF!</definedName>
    <definedName name="V_KEYWORD_ISSR_208000680_NET_FIX_ASS">#REF!</definedName>
    <definedName name="V_KEYWORD_ISSR_208000680_NET_INT_CH">#REF!</definedName>
    <definedName name="V_KEYWORD_ISSR_208000680_NET_INT_EXP">#REF!</definedName>
    <definedName name="V_KEYWORD_ISSR_208000680_NET_INTANG">#REF!</definedName>
    <definedName name="V_KEYWORD_ISSR_208000680_NONPPE_CAPEX">#REF!</definedName>
    <definedName name="V_KEYWORD_ISSR_208000680_OP_COST">#REF!</definedName>
    <definedName name="V_KEYWORD_ISSR_208000680_OP_EXC">#REF!</definedName>
    <definedName name="V_KEYWORD_ISSR_208000680_ORD_SH_FUND">#REF!</definedName>
    <definedName name="V_KEYWORD_ISSR_208000680_ORG_REV">#REF!</definedName>
    <definedName name="V_KEYWORD_ISSR_208000680_ORG_REV_GRTH">#REF!</definedName>
    <definedName name="V_KEYWORD_ISSR_208000680_OTH_COST_INC">#REF!</definedName>
    <definedName name="V_KEYWORD_ISSR_208000680_OTH_CUR_ASS">#REF!</definedName>
    <definedName name="V_KEYWORD_ISSR_208000680_OTH_CUR_LIABS">#REF!</definedName>
    <definedName name="V_KEYWORD_ISSR_208000680_OTH_DACF_ADJ">#REF!</definedName>
    <definedName name="V_KEYWORD_ISSR_208000680_OTH_EBIT">#REF!</definedName>
    <definedName name="V_KEYWORD_ISSR_208000680_OTH_FIN_CF">#REF!</definedName>
    <definedName name="V_KEYWORD_ISSR_208000680_OTH_GCI_ADJ">#REF!</definedName>
    <definedName name="V_KEYWORD_ISSR_208000680_OTH_INT_AMORT">#REF!</definedName>
    <definedName name="V_KEYWORD_ISSR_208000680_OTH_INV_CF">#REF!</definedName>
    <definedName name="V_KEYWORD_ISSR_208000680_OTH_ITEM_NCF">#REF!</definedName>
    <definedName name="V_KEYWORD_ISSR_208000680_OTH_LT_ASS">#REF!</definedName>
    <definedName name="V_KEYWORD_ISSR_208000680_OTH_LT_CRED_GQ">#REF!</definedName>
    <definedName name="V_KEYWORD_ISSR_208000680_OTH_NONCASH_ADJ">#REF!</definedName>
    <definedName name="V_KEYWORD_ISSR_208000680_OTH_OP_CF">#REF!</definedName>
    <definedName name="V_KEYWORD_ISSR_208000680_OTH_OP_INC_EXP">#REF!</definedName>
    <definedName name="V_KEYWORD_ISSR_208000680_PENSION_EBIT">#REF!</definedName>
    <definedName name="V_KEYWORD_ISSR_208000680_PERIOD_MILESTONE">#REF!</definedName>
    <definedName name="V_KEYWORD_ISSR_208000680_PL_SALE_ASSETS">#REF!</definedName>
    <definedName name="V_KEYWORD_ISSR_208000680_PPA_EBIT">#REF!</definedName>
    <definedName name="V_KEYWORD_ISSR_208000680_PREF_SH">#REF!</definedName>
    <definedName name="V_KEYWORD_ISSR_208000680_PROFIT_ON_DISP">#REF!</definedName>
    <definedName name="V_KEYWORD_ISSR_208000680_PROP_REV_CAR_DEALERS">#REF!</definedName>
    <definedName name="V_KEYWORD_ISSR_208000680_PROP_REV_CMDTY_PARTS">#REF!</definedName>
    <definedName name="V_KEYWORD_ISSR_208000680_PROP_REV_GLOB_TRUCKS">#REF!</definedName>
    <definedName name="V_KEYWORD_ISSR_208000680_PROP_REV_LOCAL_TRUCKS">#REF!</definedName>
    <definedName name="V_KEYWORD_ISSR_208000680_PROP_REV_OTHER_AUTO">#REF!</definedName>
    <definedName name="V_KEYWORD_ISSR_208000680_PROP_REV_PREM_CAR">#REF!</definedName>
    <definedName name="V_KEYWORD_ISSR_208000680_PROP_REV_PREM_TIRE">#REF!</definedName>
    <definedName name="V_KEYWORD_ISSR_208000680_PROP_REV_TECH_PARTS">#REF!</definedName>
    <definedName name="V_KEYWORD_ISSR_208000680_PROP_REV_TWO_WHEEL">#REF!</definedName>
    <definedName name="V_KEYWORD_ISSR_208000680_PROP_REV_VOL_CAR">#REF!</definedName>
    <definedName name="V_KEYWORD_ISSR_208000680_PROP_REV_VOL_TIRE">#REF!</definedName>
    <definedName name="V_KEYWORD_ISSR_208000680_PT_PROF">#REF!</definedName>
    <definedName name="V_KEYWORD_ISSR_208000680_RD_AMO">#REF!</definedName>
    <definedName name="V_KEYWORD_ISSR_208000680_RD_CAP_NET">#REF!</definedName>
    <definedName name="V_KEYWORD_ISSR_208000680_RD_EXP">#REF!</definedName>
    <definedName name="V_KEYWORD_ISSR_208000680_SALES">#REF!</definedName>
    <definedName name="V_KEYWORD_ISSR_208000680_SALES_AGRI_EMKT_ASIAEXCHINA">#REF!</definedName>
    <definedName name="V_KEYWORD_ISSR_208000680_SALES_AGRI_EMKT_CHINA">#REF!</definedName>
    <definedName name="V_KEYWORD_ISSR_208000680_SALES_AGRI_EMKT_EAME">#REF!</definedName>
    <definedName name="V_KEYWORD_ISSR_208000680_SALES_AGRI_EMKT_GLOBAL">#REF!</definedName>
    <definedName name="V_KEYWORD_ISSR_208000680_SALES_AGRI_EMKT_NO_AMERICA">#REF!</definedName>
    <definedName name="V_KEYWORD_ISSR_208000680_SALES_AGRI_EMKT_SO_AMERICA">#REF!</definedName>
    <definedName name="V_KEYWORD_ISSR_208000680_SALES_AMKT_EMKT_GLOBAL">#REF!</definedName>
    <definedName name="V_KEYWORD_ISSR_208000680_SALES_AUSTRA">#REF!</definedName>
    <definedName name="V_KEYWORD_ISSR_208000680_SALES_AUTOMTV_EMKT_ASIAEXCHINA">#REF!</definedName>
    <definedName name="V_KEYWORD_ISSR_208000680_SALES_AUTOMTV_EMKT_CHINA">#REF!</definedName>
    <definedName name="V_KEYWORD_ISSR_208000680_SALES_AUTOMTV_EMKT_EAME">#REF!</definedName>
    <definedName name="V_KEYWORD_ISSR_208000680_SALES_AUTOMTV_EMKT_GLOBAL">#REF!</definedName>
    <definedName name="V_KEYWORD_ISSR_208000680_SALES_AUTOMTV_EMKT_NO_AMERICA">#REF!</definedName>
    <definedName name="V_KEYWORD_ISSR_208000680_SALES_AUTOMTV_EMKT_SO_AMERICA">#REF!</definedName>
    <definedName name="V_KEYWORD_ISSR_208000680_SALES_BRAZIL">#REF!</definedName>
    <definedName name="V_KEYWORD_ISSR_208000680_SALES_CANADA">#REF!</definedName>
    <definedName name="V_KEYWORD_ISSR_208000680_SALES_CEE">#REF!</definedName>
    <definedName name="V_KEYWORD_ISSR_208000680_SALES_CHINA">#REF!</definedName>
    <definedName name="V_KEYWORD_ISSR_208000680_SALES_CONS">#REF!</definedName>
    <definedName name="V_KEYWORD_ISSR_208000680_SALES_CONS_EMKT_ASIAEXCHINA">#REF!</definedName>
    <definedName name="V_KEYWORD_ISSR_208000680_SALES_CONS_EMKT_CHINA">#REF!</definedName>
    <definedName name="V_KEYWORD_ISSR_208000680_SALES_CONS_EMKT_EAME">#REF!</definedName>
    <definedName name="V_KEYWORD_ISSR_208000680_SALES_CONS_EMKT_GLOBAL">#REF!</definedName>
    <definedName name="V_KEYWORD_ISSR_208000680_SALES_CONS_EMKT_NO_AMERICA">#REF!</definedName>
    <definedName name="V_KEYWORD_ISSR_208000680_SALES_CONS_EMKT_SO_AMERICA">#REF!</definedName>
    <definedName name="V_KEYWORD_ISSR_208000680_SALES_CONSRT_EMKT_ASIAEXCHINA">#REF!</definedName>
    <definedName name="V_KEYWORD_ISSR_208000680_SALES_CONSRT_EMKT_CHINA">#REF!</definedName>
    <definedName name="V_KEYWORD_ISSR_208000680_SALES_CONSRT_EMKT_EAME">#REF!</definedName>
    <definedName name="V_KEYWORD_ISSR_208000680_SALES_CONSRT_EMKT_GLOBAL">#REF!</definedName>
    <definedName name="V_KEYWORD_ISSR_208000680_SALES_CONSRT_EMKT_NO_AMERICA">#REF!</definedName>
    <definedName name="V_KEYWORD_ISSR_208000680_SALES_CONSRT_EMKT_SO_AMERICA">#REF!</definedName>
    <definedName name="V_KEYWORD_ISSR_208000680_SALES_EU_EX_UK">#REF!</definedName>
    <definedName name="V_KEYWORD_ISSR_208000680_SALES_FINAN">#REF!</definedName>
    <definedName name="V_KEYWORD_ISSR_208000680_SALES_FRA">#REF!</definedName>
    <definedName name="V_KEYWORD_ISSR_208000680_SALES_FX_AED">#REF!</definedName>
    <definedName name="V_KEYWORD_ISSR_208000680_SALES_FX_BRL">#REF!</definedName>
    <definedName name="V_KEYWORD_ISSR_208000680_SALES_FX_CHF">#REF!</definedName>
    <definedName name="V_KEYWORD_ISSR_208000680_SALES_FX_CNY">#REF!</definedName>
    <definedName name="V_KEYWORD_ISSR_208000680_SALES_FX_EUR">#REF!</definedName>
    <definedName name="V_KEYWORD_ISSR_208000680_SALES_FX_GPB">#REF!</definedName>
    <definedName name="V_KEYWORD_ISSR_208000680_SALES_FX_INR">#REF!</definedName>
    <definedName name="V_KEYWORD_ISSR_208000680_SALES_FX_NGN">#REF!</definedName>
    <definedName name="V_KEYWORD_ISSR_208000680_SALES_FX_OTH">#REF!</definedName>
    <definedName name="V_KEYWORD_ISSR_208000680_SALES_FX_RUB">#REF!</definedName>
    <definedName name="V_KEYWORD_ISSR_208000680_SALES_FX_TRY">#REF!</definedName>
    <definedName name="V_KEYWORD_ISSR_208000680_SALES_FX_USD">#REF!</definedName>
    <definedName name="V_KEYWORD_ISSR_208000680_SALES_FX_YEN">#REF!</definedName>
    <definedName name="V_KEYWORD_ISSR_208000680_SALES_FX_ZAR">#REF!</definedName>
    <definedName name="V_KEYWORD_ISSR_208000680_SALES_GER">#REF!</definedName>
    <definedName name="V_KEYWORD_ISSR_208000680_SALES_GNRL_IND_EMKT_ASIAEXCHINA">#REF!</definedName>
    <definedName name="V_KEYWORD_ISSR_208000680_SALES_GNRL_IND_EMKT_CHINA">#REF!</definedName>
    <definedName name="V_KEYWORD_ISSR_208000680_SALES_GNRL_IND_EMKT_EAME">#REF!</definedName>
    <definedName name="V_KEYWORD_ISSR_208000680_SALES_GNRL_IND_EMKT_GLOBAL">#REF!</definedName>
    <definedName name="V_KEYWORD_ISSR_208000680_SALES_GNRL_IND_EMKT_NO_AMERICA">#REF!</definedName>
    <definedName name="V_KEYWORD_ISSR_208000680_SALES_GNRL_IND_EMKT_SO_AMERICA">#REF!</definedName>
    <definedName name="V_KEYWORD_ISSR_208000680_SALES_GOV">#REF!</definedName>
    <definedName name="V_KEYWORD_ISSR_208000680_SALES_IND">#REF!</definedName>
    <definedName name="V_KEYWORD_ISSR_208000680_SALES_INDIA">#REF!</definedName>
    <definedName name="V_KEYWORD_ISSR_208000680_SALES_ITA">#REF!</definedName>
    <definedName name="V_KEYWORD_ISSR_208000680_SALES_JAPAN">#REF!</definedName>
    <definedName name="V_KEYWORD_ISSR_208000680_SALES_ME">#REF!</definedName>
    <definedName name="V_KEYWORD_ISSR_208000680_SALES_MINING_EMKT_ASIAEXCHINA">#REF!</definedName>
    <definedName name="V_KEYWORD_ISSR_208000680_SALES_MINING_EMKT_CHINA">#REF!</definedName>
    <definedName name="V_KEYWORD_ISSR_208000680_SALES_MINING_EMKT_EAME">#REF!</definedName>
    <definedName name="V_KEYWORD_ISSR_208000680_SALES_MINING_EMKT_GLOBAL">#REF!</definedName>
    <definedName name="V_KEYWORD_ISSR_208000680_SALES_MINING_EMKT_NO_AMERICA">#REF!</definedName>
    <definedName name="V_KEYWORD_ISSR_208000680_SALES_MINING_EMKT_SO_AMERICA">#REF!</definedName>
    <definedName name="V_KEYWORD_ISSR_208000680_SALES_NIGERIA">#REF!</definedName>
    <definedName name="V_KEYWORD_ISSR_208000680_SALES_NZ">#REF!</definedName>
    <definedName name="V_KEYWORD_ISSR_208000680_SALES_OIL_GAS_EMKT_ASIAEXCHINA">#REF!</definedName>
    <definedName name="V_KEYWORD_ISSR_208000680_SALES_OIL_GAS_EMKT_CHINA">#REF!</definedName>
    <definedName name="V_KEYWORD_ISSR_208000680_SALES_OIL_GAS_EMKT_EAME">#REF!</definedName>
    <definedName name="V_KEYWORD_ISSR_208000680_SALES_OIL_GAS_EMKT_GLOBAL">#REF!</definedName>
    <definedName name="V_KEYWORD_ISSR_208000680_SALES_OIL_GAS_EMKT_NO_AMERICA">#REF!</definedName>
    <definedName name="V_KEYWORD_ISSR_208000680_SALES_OIL_GAS_EMKT_SO_AMERICA">#REF!</definedName>
    <definedName name="V_KEYWORD_ISSR_208000680_SALES_OTH_AEJ">#REF!</definedName>
    <definedName name="V_KEYWORD_ISSR_208000680_SALES_OTH_AFRICA">#REF!</definedName>
    <definedName name="V_KEYWORD_ISSR_208000680_SALES_OTH_AM">#REF!</definedName>
    <definedName name="V_KEYWORD_ISSR_208000680_SALES_OTH_EMEA">#REF!</definedName>
    <definedName name="V_KEYWORD_ISSR_208000680_SALES_OTH_EU_EX_UK">#REF!</definedName>
    <definedName name="V_KEYWORD_ISSR_208000680_SALES_OTHER">#REF!</definedName>
    <definedName name="V_KEYWORD_ISSR_208000680_SALES_PWR_GEN_EMKT_ASIAEXCHINA">#REF!</definedName>
    <definedName name="V_KEYWORD_ISSR_208000680_SALES_PWR_GEN_EMKT_CHINA">#REF!</definedName>
    <definedName name="V_KEYWORD_ISSR_208000680_SALES_PWR_GEN_EMKT_EAME">#REF!</definedName>
    <definedName name="V_KEYWORD_ISSR_208000680_SALES_PWR_GEN_EMKT_GLOBAL">#REF!</definedName>
    <definedName name="V_KEYWORD_ISSR_208000680_SALES_PWR_GEN_EMKT_NO_AMERICA">#REF!</definedName>
    <definedName name="V_KEYWORD_ISSR_208000680_SALES_PWR_GEN_EMKT_SO_AMERICA">#REF!</definedName>
    <definedName name="V_KEYWORD_ISSR_208000680_SALES_RAIL_EMKT_ASIAEXCHINA">#REF!</definedName>
    <definedName name="V_KEYWORD_ISSR_208000680_SALES_RAIL_EMKT_CHINA">#REF!</definedName>
    <definedName name="V_KEYWORD_ISSR_208000680_SALES_RAIL_EMKT_EAME">#REF!</definedName>
    <definedName name="V_KEYWORD_ISSR_208000680_SALES_RAIL_EMKT_GLOBAL">#REF!</definedName>
    <definedName name="V_KEYWORD_ISSR_208000680_SALES_RAIL_EMKT_NO_AMERICA">#REF!</definedName>
    <definedName name="V_KEYWORD_ISSR_208000680_SALES_RAIL_EMKT_SO_AMERICA">#REF!</definedName>
    <definedName name="V_KEYWORD_ISSR_208000680_SALES_RUSSIA">#REF!</definedName>
    <definedName name="V_KEYWORD_ISSR_208000680_SALES_SK">#REF!</definedName>
    <definedName name="V_KEYWORD_ISSR_208000680_SALES_SO_AFRICA">#REF!</definedName>
    <definedName name="V_KEYWORD_ISSR_208000680_SALES_SPA">#REF!</definedName>
    <definedName name="V_KEYWORD_ISSR_208000680_SALES_TECH_EMKT_ASIAEXCHINA">#REF!</definedName>
    <definedName name="V_KEYWORD_ISSR_208000680_SALES_TECH_EMKT_CHINA">#REF!</definedName>
    <definedName name="V_KEYWORD_ISSR_208000680_SALES_TECH_EMKT_EAME">#REF!</definedName>
    <definedName name="V_KEYWORD_ISSR_208000680_SALES_TECH_EMKT_GLOBAL">#REF!</definedName>
    <definedName name="V_KEYWORD_ISSR_208000680_SALES_TECH_EMKT_NO_AMERICA">#REF!</definedName>
    <definedName name="V_KEYWORD_ISSR_208000680_SALES_TECH_EMKT_SO_AMERICA">#REF!</definedName>
    <definedName name="V_KEYWORD_ISSR_208000680_SALES_TOT_AFRICA">#REF!</definedName>
    <definedName name="V_KEYWORD_ISSR_208000680_SALES_TOT_AM">#REF!</definedName>
    <definedName name="V_KEYWORD_ISSR_208000680_SALES_TOT_ASIA">#REF!</definedName>
    <definedName name="V_KEYWORD_ISSR_208000680_SALES_TOT_EMEA">#REF!</definedName>
    <definedName name="V_KEYWORD_ISSR_208000680_SALES_TRN_DIST_EMKT_ASIAEXCHINA">#REF!</definedName>
    <definedName name="V_KEYWORD_ISSR_208000680_SALES_TRN_DIST_EMKT_CHINA">#REF!</definedName>
    <definedName name="V_KEYWORD_ISSR_208000680_SALES_TRN_DIST_EMKT_EAME">#REF!</definedName>
    <definedName name="V_KEYWORD_ISSR_208000680_SALES_TRN_DIST_EMKT_GLOBAL">#REF!</definedName>
    <definedName name="V_KEYWORD_ISSR_208000680_SALES_TRN_DIST_EMKT_NO_AMERICA">#REF!</definedName>
    <definedName name="V_KEYWORD_ISSR_208000680_SALES_TRN_DIST_EMKT_SO_AMERICA">#REF!</definedName>
    <definedName name="V_KEYWORD_ISSR_208000680_SALES_UK">#REF!</definedName>
    <definedName name="V_KEYWORD_ISSR_208000680_SALES_US">#REF!</definedName>
    <definedName name="V_KEYWORD_ISSR_208000680_SEL_GL_AD">#REF!</definedName>
    <definedName name="V_KEYWORD_ISSR_208000680_SH_REPUR">#REF!</definedName>
    <definedName name="V_KEYWORD_ISSR_208000680_SHORT_T_DEBT">#REF!</definedName>
    <definedName name="V_KEYWORD_ISSR_208000680_SHORT_TERM_LIABS">#REF!</definedName>
    <definedName name="V_KEYWORD_ISSR_208000680_STOCKS">#REF!</definedName>
    <definedName name="V_KEYWORD_ISSR_208000680_STRCTL_GRTH_PROD_CTGRY">#REF!</definedName>
    <definedName name="V_KEYWORD_ISSR_208000680_TOT_ASSET">#REF!</definedName>
    <definedName name="V_KEYWORD_ISSR_208000680_TOT_CF">#REF!</definedName>
    <definedName name="V_KEYWORD_ISSR_208000680_TOT_LIAB">#REF!</definedName>
    <definedName name="V_KEYWORD_ISSR_208000680_TOT_LIAB_EQ">#REF!</definedName>
    <definedName name="V_KEYWORD_ISSR_208000680_TOT_LT_LIAB">#REF!</definedName>
    <definedName name="V_KEYWORD_ISSR_208000680_TOT_OPS_EXP">#REF!</definedName>
    <definedName name="V_KEYWORD_ISSR_208000680_TOT_OPS_EXP_DDA">#REF!</definedName>
    <definedName name="V_KEYWORD_ISSR_208000680_UNF_PENS">#REF!</definedName>
    <definedName name="V_KEYWORD_ISSR_208000680_UNF_PENS_LIAB_OTH">#REF!</definedName>
    <definedName name="V_KEYWORD_ISSR_208000680_UNF_PENS_OFF">#REF!</definedName>
    <definedName name="V_KEYWORD_ISSR_208000680_WORK_CAP">#REF!</definedName>
    <definedName name="V_KEYWORD_ISSR_208009739_IND_SALES_AUSTRA">#REF!</definedName>
    <definedName name="V_KEYWORD_ISSR_208009739_IND_SALES_AUSTRIA">#REF!</definedName>
    <definedName name="V_KEYWORD_ISSR_208009739_IND_SALES_BEL">#REF!</definedName>
    <definedName name="V_KEYWORD_ISSR_208009739_IND_SALES_BRICS_CONS">#REF!</definedName>
    <definedName name="V_KEYWORD_ISSR_208009739_IND_SALES_BRICS_GOV">#REF!</definedName>
    <definedName name="V_KEYWORD_ISSR_208009739_IND_SALES_BRICS_IND">#REF!</definedName>
    <definedName name="V_KEYWORD_ISSR_208009739_IND_SALES_CANADA">#REF!</definedName>
    <definedName name="V_KEYWORD_ISSR_208009739_IND_SALES_DEN">#REF!</definedName>
    <definedName name="V_KEYWORD_ISSR_208009739_IND_SALES_EU_EX_UK_CONS">#REF!</definedName>
    <definedName name="V_KEYWORD_ISSR_208009739_IND_SALES_EU_EX_UK_GOV">#REF!</definedName>
    <definedName name="V_KEYWORD_ISSR_208009739_IND_SALES_EU_EX_UK_IND">#REF!</definedName>
    <definedName name="V_KEYWORD_ISSR_208009739_IND_SALES_FIN">#REF!</definedName>
    <definedName name="V_KEYWORD_ISSR_208009739_IND_SALES_GRE">#REF!</definedName>
    <definedName name="V_KEYWORD_ISSR_208009739_IND_SALES_ICE">#REF!</definedName>
    <definedName name="V_KEYWORD_ISSR_208009739_IND_SALES_IRE">#REF!</definedName>
    <definedName name="V_KEYWORD_ISSR_208009739_IND_SALES_NETH">#REF!</definedName>
    <definedName name="V_KEYWORD_ISSR_208009739_IND_SALES_NOR">#REF!</definedName>
    <definedName name="V_KEYWORD_ISSR_208009739_IND_SALES_NZ">#REF!</definedName>
    <definedName name="V_KEYWORD_ISSR_208009739_IND_SALES_POR">#REF!</definedName>
    <definedName name="V_KEYWORD_ISSR_208009739_IND_SALES_SK">#REF!</definedName>
    <definedName name="V_KEYWORD_ISSR_208009739_IND_SALES_SWE">#REF!</definedName>
    <definedName name="V_KEYWORD_ISSR_208009739_IND_SALES_SWIT">#REF!</definedName>
    <definedName name="V_KEYWORD_ISSR_208009739_IND_SALES_UK_CONS">#REF!</definedName>
    <definedName name="V_KEYWORD_ISSR_208009739_IND_SALES_UK_GOV">#REF!</definedName>
    <definedName name="V_KEYWORD_ISSR_208009739_IND_SALES_UK_IND">#REF!</definedName>
    <definedName name="V_KEYWORD_ISSR_208009739_IND_SALES_US_CONS">#REF!</definedName>
    <definedName name="V_KEYWORD_ISSR_208009739_IND_SALES_US_GOV">#REF!</definedName>
    <definedName name="V_KEYWORD_ISSR_208009739_IND_SALES_US_IND">#REF!</definedName>
    <definedName name="V_KEYWORD_ISSR_208009739_NI_BRICS_CONS">#REF!</definedName>
    <definedName name="V_KEYWORD_ISSR_208009739_NI_BRICS_GOV">#REF!</definedName>
    <definedName name="V_KEYWORD_ISSR_208009739_NI_BRICS_IND">#REF!</definedName>
    <definedName name="V_KEYWORD_ISSR_208009739_NI_CON">#REF!</definedName>
    <definedName name="V_KEYWORD_ISSR_208009739_NI_EU_EX_UK_CONS">#REF!</definedName>
    <definedName name="V_KEYWORD_ISSR_208009739_NI_EU_EX_UK_GOV">#REF!</definedName>
    <definedName name="V_KEYWORD_ISSR_208009739_NI_EU_EX_UK_IND">#REF!</definedName>
    <definedName name="V_KEYWORD_ISSR_208009739_NI_GOV">#REF!</definedName>
    <definedName name="V_KEYWORD_ISSR_208009739_NI_IND">#REF!</definedName>
    <definedName name="V_KEYWORD_ISSR_208009739_NI_UK_CONS">#REF!</definedName>
    <definedName name="V_KEYWORD_ISSR_208009739_NI_UK_GOV">#REF!</definedName>
    <definedName name="V_KEYWORD_ISSR_208009739_NI_UK_IND">#REF!</definedName>
    <definedName name="V_KEYWORD_ISSR_208009739_NI_US_CONS">#REF!</definedName>
    <definedName name="V_KEYWORD_ISSR_208009739_NI_US_GOV">#REF!</definedName>
    <definedName name="V_KEYWORD_ISSR_208009739_NI_US_IND">#REF!</definedName>
    <definedName name="V_KEYWORD_ISSR_208009739_OP_AUSTRA">#REF!</definedName>
    <definedName name="V_KEYWORD_ISSR_208009739_OP_AUSTRIA">#REF!</definedName>
    <definedName name="V_KEYWORD_ISSR_208009739_OP_BEL">#REF!</definedName>
    <definedName name="V_KEYWORD_ISSR_208009739_OP_BRAZIL">#REF!</definedName>
    <definedName name="V_KEYWORD_ISSR_208009739_OP_BRICS_CONS">#REF!</definedName>
    <definedName name="V_KEYWORD_ISSR_208009739_OP_BRICS_GOV">#REF!</definedName>
    <definedName name="V_KEYWORD_ISSR_208009739_OP_BRICS_IND">#REF!</definedName>
    <definedName name="V_KEYWORD_ISSR_208009739_OP_CANADA">#REF!</definedName>
    <definedName name="V_KEYWORD_ISSR_208009739_OP_CEE">#REF!</definedName>
    <definedName name="V_KEYWORD_ISSR_208009739_OP_CHINA">#REF!</definedName>
    <definedName name="V_KEYWORD_ISSR_208009739_OP_CONS">#REF!</definedName>
    <definedName name="V_KEYWORD_ISSR_208009739_OP_DEN">#REF!</definedName>
    <definedName name="V_KEYWORD_ISSR_208009739_OP_EU_EX_UK">#REF!</definedName>
    <definedName name="V_KEYWORD_ISSR_208009739_OP_EU_EX_UK_CONS">#REF!</definedName>
    <definedName name="V_KEYWORD_ISSR_208009739_OP_EU_EX_UK_GOV">#REF!</definedName>
    <definedName name="V_KEYWORD_ISSR_208009739_OP_EU_EX_UK_IND">#REF!</definedName>
    <definedName name="V_KEYWORD_ISSR_208009739_OP_FIN">#REF!</definedName>
    <definedName name="V_KEYWORD_ISSR_208009739_OP_FRA">#REF!</definedName>
    <definedName name="V_KEYWORD_ISSR_208009739_OP_GER">#REF!</definedName>
    <definedName name="V_KEYWORD_ISSR_208009739_OP_GOV">#REF!</definedName>
    <definedName name="V_KEYWORD_ISSR_208009739_OP_GRE">#REF!</definedName>
    <definedName name="V_KEYWORD_ISSR_208009739_OP_ICE">#REF!</definedName>
    <definedName name="V_KEYWORD_ISSR_208009739_OP_IND">#REF!</definedName>
    <definedName name="V_KEYWORD_ISSR_208009739_OP_INDIA">#REF!</definedName>
    <definedName name="V_KEYWORD_ISSR_208009739_OP_IRE">#REF!</definedName>
    <definedName name="V_KEYWORD_ISSR_208009739_OP_ITA">#REF!</definedName>
    <definedName name="V_KEYWORD_ISSR_208009739_OP_JAPAN">#REF!</definedName>
    <definedName name="V_KEYWORD_ISSR_208009739_OP_ME">#REF!</definedName>
    <definedName name="V_KEYWORD_ISSR_208009739_OP_NETH">#REF!</definedName>
    <definedName name="V_KEYWORD_ISSR_208009739_OP_NOR">#REF!</definedName>
    <definedName name="V_KEYWORD_ISSR_208009739_OP_NZ">#REF!</definedName>
    <definedName name="V_KEYWORD_ISSR_208009739_OP_OTH_AEJ">#REF!</definedName>
    <definedName name="V_KEYWORD_ISSR_208009739_OP_OTH_AM">#REF!</definedName>
    <definedName name="V_KEYWORD_ISSR_208009739_OP_OTH_EMEA">#REF!</definedName>
    <definedName name="V_KEYWORD_ISSR_208009739_OP_OTHER">#REF!</definedName>
    <definedName name="V_KEYWORD_ISSR_208009739_OP_POR">#REF!</definedName>
    <definedName name="V_KEYWORD_ISSR_208009739_OP_RUSSIA">#REF!</definedName>
    <definedName name="V_KEYWORD_ISSR_208009739_OP_SK">#REF!</definedName>
    <definedName name="V_KEYWORD_ISSR_208009739_OP_SPA">#REF!</definedName>
    <definedName name="V_KEYWORD_ISSR_208009739_OP_SWE">#REF!</definedName>
    <definedName name="V_KEYWORD_ISSR_208009739_OP_SWIT">#REF!</definedName>
    <definedName name="V_KEYWORD_ISSR_208009739_OP_TOT_AM">#REF!</definedName>
    <definedName name="V_KEYWORD_ISSR_208009739_OP_TOT_ASIA">#REF!</definedName>
    <definedName name="V_KEYWORD_ISSR_208009739_OP_TOT_EMEA">#REF!</definedName>
    <definedName name="V_KEYWORD_ISSR_208009739_OP_UK">#REF!</definedName>
    <definedName name="V_KEYWORD_ISSR_208009739_OP_UK_CONS">#REF!</definedName>
    <definedName name="V_KEYWORD_ISSR_208009739_OP_UK_GOV">#REF!</definedName>
    <definedName name="V_KEYWORD_ISSR_208009739_OP_UK_IND">#REF!</definedName>
    <definedName name="V_KEYWORD_ISSR_208009739_OP_US">#REF!</definedName>
    <definedName name="V_KEYWORD_ISSR_208009739_OP_US_CONS">#REF!</definedName>
    <definedName name="V_KEYWORD_ISSR_208009739_OP_US_GOV">#REF!</definedName>
    <definedName name="V_KEYWORD_ISSR_208009739_OP_US_IND">#REF!</definedName>
    <definedName name="V_KEYWORD_ISSR_208009739_SALES_AUSTRIA">#REF!</definedName>
    <definedName name="V_KEYWORD_ISSR_208009739_SALES_BEL">#REF!</definedName>
    <definedName name="V_KEYWORD_ISSR_208009739_SALES_BRICS_CONS">#REF!</definedName>
    <definedName name="V_KEYWORD_ISSR_208009739_SALES_BRICS_GOV">#REF!</definedName>
    <definedName name="V_KEYWORD_ISSR_208009739_SALES_BRICS_IND">#REF!</definedName>
    <definedName name="V_KEYWORD_ISSR_208009739_SALES_DEN">#REF!</definedName>
    <definedName name="V_KEYWORD_ISSR_208009739_SALES_EU_EX_UK_CONS">#REF!</definedName>
    <definedName name="V_KEYWORD_ISSR_208009739_SALES_EU_EX_UK_GOV">#REF!</definedName>
    <definedName name="V_KEYWORD_ISSR_208009739_SALES_EU_EX_UK_IND">#REF!</definedName>
    <definedName name="V_KEYWORD_ISSR_208009739_SALES_FIN">#REF!</definedName>
    <definedName name="V_KEYWORD_ISSR_208009739_SALES_GRE">#REF!</definedName>
    <definedName name="V_KEYWORD_ISSR_208009739_SALES_ICE">#REF!</definedName>
    <definedName name="V_KEYWORD_ISSR_208009739_SALES_IRE">#REF!</definedName>
    <definedName name="V_KEYWORD_ISSR_208009739_SALES_NETH">#REF!</definedName>
    <definedName name="V_KEYWORD_ISSR_208009739_SALES_NOR">#REF!</definedName>
    <definedName name="V_KEYWORD_ISSR_208009739_SALES_POR">#REF!</definedName>
    <definedName name="V_KEYWORD_ISSR_208009739_SALES_SWE">#REF!</definedName>
    <definedName name="V_KEYWORD_ISSR_208009739_SALES_SWIT">#REF!</definedName>
    <definedName name="V_KEYWORD_ISSR_208009739_SALES_UK_CONS">#REF!</definedName>
    <definedName name="V_KEYWORD_ISSR_208009739_SALES_UK_GOV">#REF!</definedName>
    <definedName name="V_KEYWORD_ISSR_208009739_SALES_UK_IND">#REF!</definedName>
    <definedName name="V_KEYWORD_ISSR_208009739_SALES_US_CONS">#REF!</definedName>
    <definedName name="V_KEYWORD_ISSR_208009739_SALES_US_GOV">#REF!</definedName>
    <definedName name="V_KEYWORD_ISSR_208009739_SALES_US_IND">#REF!</definedName>
    <definedName name="V_LIVEDATA_EQTY_200001803">#REF!</definedName>
    <definedName name="V_LIVEDATA_ISSR_208000680">#REF!</definedName>
    <definedName name="V_PERIOD_1990">#REF!</definedName>
    <definedName name="V_PERIOD_1991">#REF!</definedName>
    <definedName name="V_PERIOD_1992">#REF!</definedName>
    <definedName name="V_PERIOD_1993">#REF!</definedName>
    <definedName name="V_PERIOD_1994">#REF!</definedName>
    <definedName name="V_PERIOD_1995">#REF!</definedName>
    <definedName name="V_PERIOD_1996">#REF!</definedName>
    <definedName name="V_PERIOD_1997">#REF!</definedName>
    <definedName name="V_PERIOD_1998">#REF!</definedName>
    <definedName name="V_PERIOD_1999">#REF!</definedName>
    <definedName name="V_PERIOD_2000">#REF!</definedName>
    <definedName name="V_PERIOD_2001">#REF!</definedName>
    <definedName name="V_PERIOD_2002">#REF!</definedName>
    <definedName name="V_PERIOD_2003_Q1">#REF!</definedName>
    <definedName name="V_PERIOD_2003_Q2">#REF!</definedName>
    <definedName name="V_PERIOD_2003_Q3">#REF!</definedName>
    <definedName name="V_PERIOD_2003_Q4">#REF!</definedName>
    <definedName name="V_PERIOD_2004_Q1">#REF!</definedName>
    <definedName name="V_PERIOD_2004_Q2">#REF!</definedName>
    <definedName name="V_PERIOD_2004_Q3">#REF!</definedName>
    <definedName name="V_PERIOD_2004_Q4">#REF!</definedName>
    <definedName name="V_PERIOD_2005_Q1">#REF!</definedName>
    <definedName name="V_PERIOD_2005_Q2">#REF!</definedName>
    <definedName name="V_PERIOD_2005_Q3">#REF!</definedName>
    <definedName name="V_PERIOD_2005_Q4">#REF!</definedName>
    <definedName name="V_PERIOD_2006_Q1">#REF!</definedName>
    <definedName name="V_PERIOD_2006_Q2">#REF!</definedName>
    <definedName name="V_PERIOD_2006_Q3">#REF!</definedName>
    <definedName name="V_PERIOD_2006_Q4">#REF!</definedName>
    <definedName name="V_PERIOD_2007_Q1">#REF!</definedName>
    <definedName name="V_PERIOD_2007_Q2">#REF!</definedName>
    <definedName name="V_PERIOD_2007_Q3">#REF!</definedName>
    <definedName name="V_PERIOD_2007_Q4">#REF!</definedName>
    <definedName name="V_PERIOD_2008_Q1">#REF!</definedName>
    <definedName name="V_PERIOD_2008_Q2">#REF!</definedName>
    <definedName name="V_PERIOD_2008_Q3">#REF!</definedName>
    <definedName name="V_PERIOD_2008_Q4">#REF!</definedName>
    <definedName name="V_PERIOD_2009_Q1">#REF!</definedName>
    <definedName name="V_PERIOD_2009_Q2">#REF!</definedName>
    <definedName name="V_PERIOD_2009_Q3">#REF!</definedName>
    <definedName name="V_PERIOD_2009_Q4">#REF!</definedName>
    <definedName name="V_PERIOD_2010_Q1">#REF!</definedName>
    <definedName name="V_PERIOD_2010_Q2">#REF!</definedName>
    <definedName name="V_PERIOD_2010_Q3">#REF!</definedName>
    <definedName name="V_PERIOD_2010_Q4">#REF!</definedName>
    <definedName name="V_PERIOD_2011_Q1">#REF!</definedName>
    <definedName name="V_PERIOD_2011_Q2">#REF!</definedName>
    <definedName name="V_PERIOD_2011_Q3">#REF!</definedName>
    <definedName name="V_PERIOD_2011_Q4">#REF!</definedName>
    <definedName name="V_PERIOD_2012_Q1">#REF!</definedName>
    <definedName name="V_PERIOD_2012_Q2">#REF!</definedName>
    <definedName name="V_PERIOD_2012_Q3">#REF!</definedName>
    <definedName name="V_PERIOD_2012_Q4">#REF!</definedName>
    <definedName name="V_SECTION_EQTY_200001803_1314">#REF!</definedName>
    <definedName name="V_SECTION_EQTY_200001803_131E">#REF!</definedName>
    <definedName name="V_SECTION_EQTY_200001803_131O">#REF!</definedName>
    <definedName name="V_SECTION_EQTY_200001803_13A">#REF!</definedName>
    <definedName name="V_SECTION_EQTY_200001803_13K">#REF!</definedName>
    <definedName name="V_SECTION_EQTY_200001803_13U">#REF!</definedName>
    <definedName name="V_SECTION_EQTY_200001803_13V">#REF!</definedName>
    <definedName name="V_SECTION_EQTY_200001803_Reference_Data">#REF!</definedName>
    <definedName name="V_SECTION_ISSR_208000680_1314">#REF!</definedName>
    <definedName name="V_SECTION_ISSR_208000680_13168">#REF!</definedName>
    <definedName name="V_SECTION_ISSR_208000680_1316P">#REF!</definedName>
    <definedName name="V_SECTION_ISSR_208000680_1316R">#REF!</definedName>
    <definedName name="V_SECTION_ISSR_208000680_1316T">#REF!</definedName>
    <definedName name="V_SECTION_ISSR_208000680_1316U">#REF!</definedName>
    <definedName name="V_SECTION_ISSR_208000680_13173">#REF!</definedName>
    <definedName name="V_SECTION_ISSR_208000680_13178">#REF!</definedName>
    <definedName name="V_SECTION_ISSR_208000680_1319">#REF!</definedName>
    <definedName name="V_SECTION_ISSR_208000680_131E">#REF!</definedName>
    <definedName name="V_SECTION_ISSR_208000680_131J">#REF!</definedName>
    <definedName name="V_SECTION_ISSR_208000680_131O">#REF!</definedName>
    <definedName name="V_SECTION_ISSR_208000680_136J">#REF!</definedName>
    <definedName name="V_SECTION_ISSR_208000680_13U">#REF!</definedName>
    <definedName name="V_SECTION_ISSR_208000680_13V">#REF!</definedName>
    <definedName name="V_SECTION_ISSR_208000680_Reference_Data">#REF!</definedName>
    <definedName name="VaccinesConsOtherVaccines">#REF!</definedName>
    <definedName name="VaccinesConsOtherVaccines00">#REF!</definedName>
    <definedName name="VaccinesConsOtherVaccines01">#REF!</definedName>
    <definedName name="VaccinesConsOtherVaccines02">#REF!</definedName>
    <definedName name="VaccinesConsOtherVaccines03">#REF!</definedName>
    <definedName name="VaccinesConsOtherVaccines04">#REF!</definedName>
    <definedName name="VaccinesConsOtherVaccines05">#REF!</definedName>
    <definedName name="VaccinesConsOtherVaccines97">#REF!</definedName>
    <definedName name="VaccinesConsOtherVaccines98">#REF!</definedName>
    <definedName name="VaccinesConsOtherVaccines99">#REF!</definedName>
    <definedName name="Valname">#REF!</definedName>
    <definedName name="Valtrex00">#REF!</definedName>
    <definedName name="Valtrex01">#REF!</definedName>
    <definedName name="Valtrex02">#REF!</definedName>
    <definedName name="Valtrex03">#REF!</definedName>
    <definedName name="Valtrex04">#REF!</definedName>
    <definedName name="Valtrex05">#REF!</definedName>
    <definedName name="Valtrex97">#REF!</definedName>
    <definedName name="Valtrex98">#REF!</definedName>
    <definedName name="Valtrex99">#REF!</definedName>
    <definedName name="valu">#REF!</definedName>
    <definedName name="ValuationPE_Yield">#REF!,#REF!,#REF!,#REF!,#REF!,#REF!</definedName>
    <definedName name="Value_of_Equity">#REF!</definedName>
    <definedName name="VANLMTH">#REF!</definedName>
    <definedName name="VANLYTD">#REF!</definedName>
    <definedName name="VANMTH">#REF!</definedName>
    <definedName name="VANYTD">#REF!</definedName>
    <definedName name="Ventolin00">#REF!</definedName>
    <definedName name="Ventolin01">#REF!</definedName>
    <definedName name="Ventolin02">#REF!</definedName>
    <definedName name="Ventolin03">#REF!</definedName>
    <definedName name="Ventolin04">#REF!</definedName>
    <definedName name="Ventolin05">#REF!</definedName>
    <definedName name="Ventolin97">#REF!</definedName>
    <definedName name="Ventolin98">#REF!</definedName>
    <definedName name="Ventolin99">#REF!</definedName>
    <definedName name="Version_Number">#REF!</definedName>
    <definedName name="VicatCap02">#REF!</definedName>
    <definedName name="VicatVol02">#REF!</definedName>
    <definedName name="VIETN">#REF!</definedName>
    <definedName name="ViviqPropentofylline00">#REF!</definedName>
    <definedName name="ViviqPropentofylline01">#REF!</definedName>
    <definedName name="ViviqPropentofylline02">#REF!</definedName>
    <definedName name="ViviqPropentofylline03">#REF!</definedName>
    <definedName name="ViviqPropentofylline04">#REF!</definedName>
    <definedName name="ViviqPropentofylline05">#REF!</definedName>
    <definedName name="ViviqPropentofylline97">#REF!</definedName>
    <definedName name="ViviqPropentofylline98">#REF!</definedName>
    <definedName name="ViviqPropentofylline99">#REF!</definedName>
    <definedName name="Volvo">#REF!</definedName>
    <definedName name="vvvvvvvvvvvvvvvvvvvvvvvvvvvv" hidden="1">{"Back Page",#N/A,FALSE,"Front and Back"}</definedName>
    <definedName name="WACC">#REF!</definedName>
    <definedName name="wacc1">#REF!</definedName>
    <definedName name="wacc2">#REF!</definedName>
    <definedName name="wacc3">#REF!</definedName>
    <definedName name="Wages_incl_soc.costs">#REF!</definedName>
    <definedName name="wbh01m.BLinks">INDIRECT("FDSWMMA.XLM!mfs20.BHandler")</definedName>
    <definedName name="weapons_navy">#REF!</definedName>
    <definedName name="weeks_in_qtr">#REF!</definedName>
    <definedName name="weeks_in_year">#REF!</definedName>
    <definedName name="Wellbutrin00">#REF!</definedName>
    <definedName name="Wellbutrin01">#REF!</definedName>
    <definedName name="Wellbutrin02">#REF!</definedName>
    <definedName name="Wellbutrin03">#REF!</definedName>
    <definedName name="Wellbutrin04">#REF!</definedName>
    <definedName name="Wellbutrin05">#REF!</definedName>
    <definedName name="Wellbutrin97">#REF!</definedName>
    <definedName name="Wellbutrin98">#REF!</definedName>
    <definedName name="Wellbutrin99">#REF!</definedName>
    <definedName name="Wellferon00">#REF!</definedName>
    <definedName name="Wellferon01">#REF!</definedName>
    <definedName name="Wellferon02">#REF!</definedName>
    <definedName name="Wellferon03">#REF!</definedName>
    <definedName name="Wellferon04">#REF!</definedName>
    <definedName name="Wellferon05">#REF!</definedName>
    <definedName name="Wellferon97">#REF!</definedName>
    <definedName name="Wellferon98">#REF!</definedName>
    <definedName name="Wellferon99">#REF!</definedName>
    <definedName name="WellferonHepC00">#REF!</definedName>
    <definedName name="WellferonHepC01">#REF!</definedName>
    <definedName name="WellferonHepC99">#REF!</definedName>
    <definedName name="White_Knight_Pete1_3M_List">#REF!</definedName>
    <definedName name="Won">#REF!</definedName>
    <definedName name="WORKING_CAPITAL">#REF!</definedName>
    <definedName name="wrn.all.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nnualpl." hidden="1">{#N/A,#N/A,FALSE,"Sheet1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ck._.Page." hidden="1">{"Back Page",#N/A,FALSE,"Front and Back"}</definedName>
    <definedName name="wrn.BPlan." hidden="1">{#N/A,#N/A,FALSE,"F_Plan";#N/A,#N/A,FALSE,"Parameter"}</definedName>
    <definedName name="wrn.Cider." hidden="1">{#N/A,#N/A,FALSE,"Cider Segment";#N/A,#N/A,FALSE,"Bulmers";#N/A,#N/A,FALSE,"Ritz";#N/A,#N/A,FALSE,"Stag";#N/A,#N/A,FALSE,"Cider Others"}</definedName>
    <definedName name="wrn.Cochanges." hidden="1">{"valn",#N/A,FALSE,"COVER SHEET";"Interims",#N/A,FALSE,"News_Notes_Interims";"notesNews",#N/A,FALSE,"News_Notes_Interims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ed._.Set." hidden="1">{"Consolidated IS w Ratios",#N/A,FALSE,"Consolidated";"Consolidated CF",#N/A,FALSE,"Consolidated";"Consolidated DCF"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C." hidden="1">{"page1",#N/A,TRUE,"CSC";"page2",#N/A,TRUE,"CSC"}</definedName>
    <definedName name="wrn.CSC2" hidden="1">{"page1",#N/A,TRUE,"CSC";"page2",#N/A,TRUE,"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tailed._.P._.and._.L.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loyee._.Efficiency." hidden="1">{"Employee Efficiency",#N/A,FALSE,"Benchmarking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r._.East._.Set." hidden="1">{"IS FE with Ratios",#N/A,FALSE,"Far East";"PF CF Far East",#N/A,FALSE,"Far East";"DCF Far East Matrix",#N/A,FALSE,"Far East"}</definedName>
    <definedName name="wrn.FE._.Sensitivity." hidden="1">{"Far East Top",#N/A,FALSE,"FE Model";"Far East Mid",#N/A,FALSE,"FE Model";"Far East Base",#N/A,FALSE,"FE Model"}</definedName>
    <definedName name="wrn.Financial._.Output." hidden="1">{"P and L",#N/A,FALSE,"Financial Output";"Cashflow",#N/A,FALSE,"Financial Output";"Balance Sheet",#N/A,FALSE,"Financial Output"}</definedName>
    <definedName name="wrn.Five._.Year._.Record." hidden="1">{"Five Year Record",#N/A,FALSE,"Front and Back"}</definedName>
    <definedName name="wrn.Front._.Page." hidden="1">{"Front Page",#N/A,FALSE,"Front and Back"}</definedName>
    <definedName name="wrn.full." hidden="1">{"ANNUAL",#N/A,FALSE,"DDCLINK";"DDC94",#N/A,FALSE,"DDCLINK"}</definedName>
    <definedName name="wrn.Fully._.Expanded." hidden="1">{#N/A,#N/A,FALSE,"Defaults";"Fully Expanded (Income)",#N/A,FALSE,"Income";"Fully Expanded (Balance)",#N/A,FALSE,"Balance";"Fully Expanded (CashFlow)",#N/A,FALSE,"CashFlow";"Fully Expanded (FixedAssets)",#N/A,FALSE,"FixedAssets";"Fully Expanded (Financing)",#N/A,FALSE,"Financing";#N/A,#N/A,FALSE,"LoansBD";"Fully Expanded (Subsidiary)",#N/A,FALSE,"Subsidiary"}</definedName>
    <definedName name="wrn.FY97SBP.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Income._.Statement." hidden="1">{#N/A,#N/A,FALSE,"Report Print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PIX." hidden="1">{#N/A,#N/A,FALSE,"Report Print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ine._.Efficiency." hidden="1">{"Line Efficiency",#N/A,FALSE,"Benchmarking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ster_Income." hidden="1">{"Annual_Income",#N/A,FALSE,"Master Model";"Quarterly_Income",#N/A,FALSE,"Master Model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_.Set." hidden="1">{"NA Is w Ratios",#N/A,FALSE,"North America";"PF CFlow NA",#N/A,FALSE,"North America";"NA DCF Matrix",#N/A,FALSE,"North America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standalone." hidden="1">{"standalone1",#N/A,FALSE,"DCFBase";"standalone2",#N/A,FALSE,"DCFBase"}</definedName>
    <definedName name="wrn.Print_CSC." hidden="1">{"CSC_1",#N/A,FALSE,"CSC Outputs";"CSC_2",#N/A,FALSE,"CSC Outputs"}</definedName>
    <definedName name="wrn.Print_CSC2" hidden="1">{"CSC_1",#N/A,FALSE,"CSC Outputs";"CSC_2",#N/A,FALSE,"CSC Outputs"}</definedName>
    <definedName name="wrn.printall." hidden="1">{"projections1",#N/A,FALSE,"projections";"dcf2",#N/A,FALSE,"dcf";"dcf no profit sharing",#N/A,FALSE,"dcf no profit sharing";"avp1",#N/A,FALSE,"avp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rep_page.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tandard." hidden="1">{"Financials",#N/A,FALSE,"Financials";"AVP",#N/A,FALSE,"AVP";"DCF",#N/A,FALSE,"DCF";"CSC",#N/A,FALSE,"CSC";"Deal_Comp",#N/A,FALSE,"DealComp"}</definedName>
    <definedName name="wrn.Std._.Expanded." hidden="1">{#N/A,#N/A,FALSE,"Defaults";"Std Expanded (Income)",#N/A,FALSE,"Income";"Std Expanded (Balance)",#N/A,FALSE,"Balance";"Std Expanded (CashFlow)",#N/A,FALSE,"CashFlow";"Fully Expanded (FixedAssets)",#N/A,FALSE,"FixedAssets";"Fully Expanded (Financing)",#N/A,FALSE,"Financing";"Fully Expanded (LoansBD)",#N/A,FALSE,"LoansBD";"Fully Expanded (Subsidiary)",#N/A,FALSE,"Subsidiary"}</definedName>
    <definedName name="wrn.Summary." hidden="1">{"Print Summary",#N/A,FALSE,"Bal_Graphs";"Print Summary",#N/A,FALSE,"DCF";"Print Summary",#N/A,FALSE,"Graphs";"Print Summary",#N/A,FALSE,"Summary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st." hidden="1">{"test2",#N/A,TRUE,"Prices"}</definedName>
    <definedName name="wrn.Tweety." hidden="1">{#N/A,#N/A,FALSE,"A&amp;E";#N/A,#N/A,FALSE,"HighTop";#N/A,#N/A,FALSE,"JG";#N/A,#N/A,FALSE,"RI";#N/A,#N/A,FALSE,"woHT";#N/A,#N/A,FALSE,"woHT&amp;JG"}</definedName>
    <definedName name="wrn.Umsatz." hidden="1">{#N/A,#N/A,FALSE,"Umsatz";#N/A,#N/A,FALSE,"Base V.02";#N/A,#N/A,FALSE,"Charts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valderrama." hidden="1">{"valderrama1",#N/A,FALSE,"Pro Forma";"valderrama",#N/A,FALSE,"Pro Forma"}</definedName>
    <definedName name="wrn.valuation." hidden="1">{#N/A,#N/A,FALSE,"Valuation";#N/A,#N/A,FALSE,"Valuation (5)";#N/A,#N/A,FALSE,"Valuation (2)";#N/A,#N/A,FALSE,"Valuation (3)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ter." hidden="1">{#N/A,#N/A,FALSE,"Water";#N/A,#N/A,FALSE,"Ballygowan";#N/A,#N/A,FALSE,"Volvic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hidden="1">{#N/A,#N/A,FALSE,"W&amp;Spirits";#N/A,#N/A,FALSE,"Grants";#N/A,#N/A,FALSE,"CCB"}</definedName>
    <definedName name="wrn.電話６月." hidden="1">{#N/A,#N/A,FALSE,"Sheet6";#N/A,#N/A,FALSE,"Sheet7";#N/A,#N/A,FALSE,"Sheet8";#N/A,#N/A,FALSE,"Sheet9";#N/A,#N/A,FALSE,"Sheet10";#N/A,#N/A,FALSE,"Sheet1";#N/A,#N/A,FALSE,"Sheet1";#N/A,#N/A,FALSE,"Sheet2";#N/A,#N/A,FALSE,"Sheet3";#N/A,#N/A,FALSE,"Sheet4"}</definedName>
    <definedName name="wrn2.Bplan." hidden="1">{#N/A,#N/A,FALSE,"F_Plan";#N/A,#N/A,FALSE,"Parameter"}</definedName>
    <definedName name="WSLDCASH">#REF!</definedName>
    <definedName name="WSLDEARN">#REF!</definedName>
    <definedName name="WSLDHALF">#REF!</definedName>
    <definedName name="wtv_army">#REF!</definedName>
    <definedName name="WW" hidden="1">{"page1",#N/A,TRUE,"CSC";"page2",#N/A,TRUE,"CSC"}</definedName>
    <definedName name="wwhpbkf">#REF!</definedName>
    <definedName name="x" hidden="1">{#N/A,#N/A,FALSE,"Report Print"}</definedName>
    <definedName name="X_rate_share_price_LC_Output_currency">#REF!</definedName>
    <definedName name="X506U78LeukemiaAndLymphomas01">#REF!</definedName>
    <definedName name="X506U78LeukemiaAndLymphomas02">#REF!</definedName>
    <definedName name="X506U78LeukemiaAndLymphomas03">#REF!</definedName>
    <definedName name="X506U78LeukemiaAndLymphomas04">#REF!</definedName>
    <definedName name="X506U78LeukemiaAndLymphomas05">#REF!</definedName>
    <definedName name="X776C85CytotoxicEnhancer00">#REF!</definedName>
    <definedName name="X776C85CytotoxicEnhancer01">#REF!</definedName>
    <definedName name="X776C85CytotoxicEnhancer02">#REF!</definedName>
    <definedName name="X776C85CytotoxicEnhancer03">#REF!</definedName>
    <definedName name="X776C85CytotoxicEnhancer04">#REF!</definedName>
    <definedName name="X776C85CytotoxicEnhancer05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>#REF!,#REF!,#REF!</definedName>
    <definedName name="xxx" hidden="1">{"Geographic P1",#N/A,FALSE,"Division &amp; Geog"}</definedName>
    <definedName name="xxxxxxxxxxxxxxxxxxxxxx" hidden="1">{"Geographic P1",#N/A,FALSE,"Division &amp; Geog"}</definedName>
    <definedName name="xxxxxxxxxxxxxxxxxxxxxxx" hidden="1">{"EUUTI","COMPANIES",TRUE}</definedName>
    <definedName name="y">#REF!</definedName>
    <definedName name="Ycf_00">#REF!</definedName>
    <definedName name="Ycf_89">#REF!</definedName>
    <definedName name="Ycf_90">#REF!</definedName>
    <definedName name="Ycf_91">#REF!</definedName>
    <definedName name="Ycf_92">#REF!</definedName>
    <definedName name="Ycf_93">#REF!</definedName>
    <definedName name="Ycf_94">#REF!</definedName>
    <definedName name="Ycf_95">#REF!</definedName>
    <definedName name="Ycf_96">#REF!</definedName>
    <definedName name="Ycf_97">#REF!</definedName>
    <definedName name="Ycf_98">#REF!</definedName>
    <definedName name="Ycf_99">#REF!</definedName>
    <definedName name="year">#REF!</definedName>
    <definedName name="year_data_20">#REF!</definedName>
    <definedName name="YearRange">#REF!</definedName>
    <definedName name="Years">"A1:v1"</definedName>
    <definedName name="Yen">#REF!</definedName>
    <definedName name="Yield">#REF!</definedName>
    <definedName name="YNOW">#REF!</definedName>
    <definedName name="yr_ago_eps">#REF!</definedName>
    <definedName name="yr_ago_rev">#REF!</definedName>
    <definedName name="YTD">#REF!</definedName>
    <definedName name="YTHEN">#REF!</definedName>
    <definedName name="z_Back_Copy">#REF!</definedName>
    <definedName name="z_Back_First">#REF!</definedName>
    <definedName name="z_Back_One">#REF!</definedName>
    <definedName name="Z_Back_OneB">#REF!</definedName>
    <definedName name="Z_Backc">#REF!</definedName>
    <definedName name="z_BackD">#REF!</definedName>
    <definedName name="z_Col_End">#REF!</definedName>
    <definedName name="z_Col_S">#REF!</definedName>
    <definedName name="z_Col_W">#REF!</definedName>
    <definedName name="z_Count">#REF!</definedName>
    <definedName name="Z_Count1">#REF!</definedName>
    <definedName name="z_CountA">#REF!</definedName>
    <definedName name="Z_CountA1">#REF!</definedName>
    <definedName name="z_CountD">#REF!</definedName>
    <definedName name="z_End2">#REF!</definedName>
    <definedName name="z_Forward">#REF!</definedName>
    <definedName name="z_Forward_Copy">#REF!</definedName>
    <definedName name="z_Forward_Cover">#REF!</definedName>
    <definedName name="z_Forward_Range">#REF!</definedName>
    <definedName name="z_Homee">#REF!</definedName>
    <definedName name="z_LTM_Col">#REF!,#REF!,#REF!,#REF!</definedName>
    <definedName name="z_LTM_Col2">#REF!,#REF!</definedName>
    <definedName name="z_NO_Back">#REF!,#REF!</definedName>
    <definedName name="z_NO_Back2">#REF!</definedName>
    <definedName name="z_P2_1">#REF!</definedName>
    <definedName name="z_P2_2">#REF!</definedName>
    <definedName name="z_P2_All">#REF!,#REF!</definedName>
    <definedName name="ZantacEurope00">#REF!</definedName>
    <definedName name="ZantacEurope01">#REF!</definedName>
    <definedName name="ZantacEurope02">#REF!</definedName>
    <definedName name="ZantacEurope03">#REF!</definedName>
    <definedName name="ZantacEurope04">#REF!</definedName>
    <definedName name="ZantacEurope05">#REF!</definedName>
    <definedName name="ZantacEurope97">#REF!</definedName>
    <definedName name="ZantacEurope98">#REF!</definedName>
    <definedName name="ZantacEurope99">#REF!</definedName>
    <definedName name="ZantacROW00">#REF!</definedName>
    <definedName name="ZantacROW01">#REF!</definedName>
    <definedName name="ZantacROW02">#REF!</definedName>
    <definedName name="ZantacROW03">#REF!</definedName>
    <definedName name="ZantacROW04">#REF!</definedName>
    <definedName name="ZantacROW05">#REF!</definedName>
    <definedName name="ZantacROW97">#REF!</definedName>
    <definedName name="ZantacROW98">#REF!</definedName>
    <definedName name="ZantacROW99">#REF!</definedName>
    <definedName name="ZantacTotal00">#REF!</definedName>
    <definedName name="ZantacTotal01">#REF!</definedName>
    <definedName name="ZantacTotal02">#REF!</definedName>
    <definedName name="ZantacTotal03">#REF!</definedName>
    <definedName name="ZantacTotal04">#REF!</definedName>
    <definedName name="ZantacTotal05">#REF!</definedName>
    <definedName name="ZantacTotal97">#REF!</definedName>
    <definedName name="ZantacTotal98">#REF!</definedName>
    <definedName name="ZantacTotal99">#REF!</definedName>
    <definedName name="ZantacUS00">#REF!</definedName>
    <definedName name="ZantacUS01">#REF!</definedName>
    <definedName name="ZantacUS02">#REF!</definedName>
    <definedName name="ZantacUS03">#REF!</definedName>
    <definedName name="ZantacUS04">#REF!</definedName>
    <definedName name="ZantacUS05">#REF!</definedName>
    <definedName name="ZantacUS97">#REF!</definedName>
    <definedName name="ZantacUS98">#REF!</definedName>
    <definedName name="ZantacUS99">#REF!</definedName>
    <definedName name="Zinacef00">#REF!</definedName>
    <definedName name="Zinacef01">#REF!</definedName>
    <definedName name="Zinacef02">#REF!</definedName>
    <definedName name="Zinacef03">#REF!</definedName>
    <definedName name="Zinacef04">#REF!</definedName>
    <definedName name="Zinacef05">#REF!</definedName>
    <definedName name="Zinacef97">#REF!</definedName>
    <definedName name="Zinacef98">#REF!</definedName>
    <definedName name="Zinacef99">#REF!</definedName>
    <definedName name="Zinnat00">#REF!</definedName>
    <definedName name="Zinnat01">#REF!</definedName>
    <definedName name="Zinnat02">#REF!</definedName>
    <definedName name="Zinnat03">#REF!</definedName>
    <definedName name="Zinnat04">#REF!</definedName>
    <definedName name="Zinnat05">#REF!</definedName>
    <definedName name="Zinnat97">#REF!</definedName>
    <definedName name="Zinnat98">#REF!</definedName>
    <definedName name="Zinnat99">#REF!</definedName>
    <definedName name="Zofran00">#REF!</definedName>
    <definedName name="Zofran01">#REF!</definedName>
    <definedName name="Zofran02">#REF!</definedName>
    <definedName name="Zofran03">#REF!</definedName>
    <definedName name="Zofran04">#REF!</definedName>
    <definedName name="Zofran05">#REF!</definedName>
    <definedName name="Zofran97">#REF!</definedName>
    <definedName name="Zofran98">#REF!</definedName>
    <definedName name="Zofran99">#REF!</definedName>
    <definedName name="ZoviraxRx00">#REF!</definedName>
    <definedName name="ZoviraxRx01">#REF!</definedName>
    <definedName name="ZoviraxRx02">#REF!</definedName>
    <definedName name="ZoviraxRx03">#REF!</definedName>
    <definedName name="ZoviraxRx04">#REF!</definedName>
    <definedName name="ZoviraxRx05">#REF!</definedName>
    <definedName name="ZoviraxRx97">#REF!</definedName>
    <definedName name="ZoviraxRx98">#REF!</definedName>
    <definedName name="ZoviraxRx99">#REF!</definedName>
    <definedName name="Zyban00">#REF!</definedName>
    <definedName name="Zyban01">#REF!</definedName>
    <definedName name="Zyban02">#REF!</definedName>
    <definedName name="Zyban03">#REF!</definedName>
    <definedName name="Zyban04">#REF!</definedName>
    <definedName name="Zyban05">#REF!</definedName>
    <definedName name="Zyban97">#REF!</definedName>
    <definedName name="Zyban98">#REF!</definedName>
    <definedName name="Zyban99">#REF!</definedName>
    <definedName name="Zyloric00">#REF!</definedName>
    <definedName name="Zyloric01">#REF!</definedName>
    <definedName name="Zyloric02">#REF!</definedName>
    <definedName name="Zyloric03">#REF!</definedName>
    <definedName name="Zyloric04">#REF!</definedName>
    <definedName name="Zyloric05">#REF!</definedName>
    <definedName name="Zyloric97">#REF!</definedName>
    <definedName name="Zyloric98">#REF!</definedName>
    <definedName name="Zyloric99">#REF!</definedName>
    <definedName name="ZZZ">#REF!</definedName>
    <definedName name="zzzz" hidden="1">{"EUUTI","COMPANIES",TRUE}</definedName>
    <definedName name="zzzzz" hidden="1">{"EUUTI","COMPANIES",TRUE}</definedName>
    <definedName name="くぇ" hidden="1">{#N/A,#N/A,FALSE,"Sheet6";#N/A,#N/A,FALSE,"Sheet7";#N/A,#N/A,FALSE,"Sheet8";#N/A,#N/A,FALSE,"Sheet9";#N/A,#N/A,FALSE,"Sheet10";#N/A,#N/A,FALSE,"Sheet1";#N/A,#N/A,FALSE,"Sheet1";#N/A,#N/A,FALSE,"Sheet2";#N/A,#N/A,FALSE,"Sheet3";#N/A,#N/A,FALSE,"Sheet4"}</definedName>
    <definedName name="単位_百万台">"図13"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33" i="33" l="1"/>
  <c r="F27" i="33"/>
  <c r="F34" i="33"/>
  <c r="C20" i="34"/>
  <c r="C22" i="34"/>
  <c r="C23" i="34"/>
  <c r="C24" i="34"/>
  <c r="D14" i="27"/>
  <c r="C33" i="34"/>
  <c r="D6" i="27"/>
  <c r="D10" i="27"/>
  <c r="D11" i="27"/>
  <c r="D21" i="27"/>
  <c r="D22" i="27"/>
  <c r="C32" i="34"/>
  <c r="E33" i="33"/>
  <c r="E27" i="33"/>
  <c r="E34" i="33"/>
  <c r="C6" i="34"/>
  <c r="C27" i="34"/>
  <c r="C28" i="34"/>
  <c r="C29" i="34"/>
  <c r="C30" i="34"/>
  <c r="D20" i="34"/>
  <c r="E20" i="34"/>
  <c r="F20" i="34"/>
  <c r="G6" i="34"/>
  <c r="G20" i="34"/>
  <c r="H20" i="34"/>
  <c r="C21" i="34"/>
  <c r="D21" i="34"/>
  <c r="E21" i="34"/>
  <c r="F21" i="34"/>
  <c r="G21" i="34"/>
  <c r="H21" i="34"/>
  <c r="H22" i="34"/>
  <c r="G11" i="34"/>
  <c r="H11" i="34"/>
  <c r="H27" i="34"/>
  <c r="D23" i="34"/>
  <c r="E8" i="34"/>
  <c r="E23" i="34"/>
  <c r="F8" i="34"/>
  <c r="F23" i="34"/>
  <c r="G8" i="34"/>
  <c r="G23" i="34"/>
  <c r="H8" i="34"/>
  <c r="H23" i="34"/>
  <c r="E12" i="34"/>
  <c r="F12" i="34"/>
  <c r="G12" i="34"/>
  <c r="H12" i="34"/>
  <c r="H28" i="34"/>
  <c r="D24" i="34"/>
  <c r="E24" i="34"/>
  <c r="F24" i="34"/>
  <c r="G24" i="34"/>
  <c r="H24" i="34"/>
  <c r="H13" i="34"/>
  <c r="H29" i="34"/>
  <c r="H30" i="34"/>
  <c r="H25" i="34"/>
  <c r="H33" i="34"/>
  <c r="C17" i="34"/>
  <c r="D17" i="34"/>
  <c r="E17" i="34"/>
  <c r="F17" i="34"/>
  <c r="G17" i="34"/>
  <c r="H17" i="34"/>
  <c r="H34" i="34"/>
  <c r="H37" i="34"/>
  <c r="G22" i="34"/>
  <c r="G27" i="34"/>
  <c r="G28" i="34"/>
  <c r="G29" i="34"/>
  <c r="G30" i="34"/>
  <c r="G25" i="34"/>
  <c r="G33" i="34"/>
  <c r="G34" i="34"/>
  <c r="G37" i="34"/>
  <c r="F22" i="34"/>
  <c r="F27" i="34"/>
  <c r="F28" i="34"/>
  <c r="F29" i="34"/>
  <c r="F30" i="34"/>
  <c r="F25" i="34"/>
  <c r="F33" i="34"/>
  <c r="F34" i="34"/>
  <c r="F37" i="34"/>
  <c r="E22" i="34"/>
  <c r="E27" i="34"/>
  <c r="E28" i="34"/>
  <c r="E29" i="34"/>
  <c r="E30" i="34"/>
  <c r="E25" i="34"/>
  <c r="E33" i="34"/>
  <c r="E34" i="34"/>
  <c r="E37" i="34"/>
  <c r="D22" i="34"/>
  <c r="D27" i="34"/>
  <c r="D28" i="34"/>
  <c r="D29" i="34"/>
  <c r="D30" i="34"/>
  <c r="D25" i="34"/>
  <c r="C25" i="34"/>
  <c r="C16" i="34"/>
  <c r="D16" i="34"/>
  <c r="D33" i="34"/>
  <c r="D34" i="34"/>
  <c r="D37" i="34"/>
  <c r="C37" i="34"/>
  <c r="H36" i="34"/>
  <c r="G36" i="34"/>
  <c r="F36" i="34"/>
  <c r="E36" i="34"/>
  <c r="D36" i="34"/>
  <c r="D12" i="15"/>
  <c r="C36" i="34"/>
  <c r="C6" i="27"/>
  <c r="C10" i="27"/>
  <c r="E10" i="27"/>
  <c r="C11" i="27"/>
  <c r="E11" i="27"/>
  <c r="C16" i="27"/>
  <c r="D16" i="27"/>
  <c r="E16" i="27"/>
  <c r="C17" i="27"/>
  <c r="D17" i="27"/>
  <c r="E17" i="27"/>
  <c r="C21" i="27"/>
  <c r="E21" i="27"/>
  <c r="C22" i="27"/>
  <c r="E22" i="27"/>
  <c r="C23" i="27"/>
  <c r="D23" i="27"/>
  <c r="G12" i="15"/>
  <c r="G18" i="15"/>
  <c r="G20" i="15"/>
  <c r="G22" i="15"/>
  <c r="E12" i="15"/>
  <c r="E18" i="15"/>
  <c r="E20" i="15"/>
  <c r="E22" i="15"/>
  <c r="D18" i="15"/>
  <c r="D20" i="15"/>
  <c r="D22" i="15"/>
  <c r="C12" i="15"/>
  <c r="C18" i="15"/>
  <c r="C20" i="15"/>
  <c r="C22" i="15"/>
  <c r="H15" i="34"/>
  <c r="H32" i="34"/>
  <c r="G32" i="34"/>
  <c r="F32" i="34"/>
  <c r="E32" i="34"/>
  <c r="D32" i="34"/>
  <c r="C15" i="34"/>
  <c r="E5" i="34"/>
  <c r="F5" i="34"/>
  <c r="G5" i="34"/>
  <c r="H5" i="34"/>
  <c r="I33" i="33"/>
  <c r="I27" i="33"/>
  <c r="I34" i="33"/>
  <c r="H33" i="33"/>
  <c r="H27" i="33"/>
  <c r="H34" i="33"/>
  <c r="I11" i="33"/>
  <c r="I16" i="33"/>
  <c r="H16" i="33"/>
  <c r="H11" i="33"/>
  <c r="E24" i="27"/>
  <c r="E26" i="27"/>
  <c r="F16" i="33"/>
  <c r="E16" i="33"/>
  <c r="D16" i="33"/>
  <c r="F11" i="33"/>
  <c r="E11" i="33"/>
  <c r="D11" i="33"/>
  <c r="D33" i="33"/>
  <c r="D27" i="33"/>
  <c r="D34" i="33"/>
  <c r="D24" i="27"/>
  <c r="D26" i="27"/>
  <c r="C24" i="27"/>
  <c r="C26" i="27"/>
</calcChain>
</file>

<file path=xl/sharedStrings.xml><?xml version="1.0" encoding="utf-8"?>
<sst xmlns="http://schemas.openxmlformats.org/spreadsheetml/2006/main" count="185" uniqueCount="174">
  <si>
    <t>Maserati</t>
  </si>
  <si>
    <t>Ferrari</t>
  </si>
  <si>
    <t>Sales</t>
  </si>
  <si>
    <t>Total Sales</t>
  </si>
  <si>
    <t>Other Operating Expense</t>
  </si>
  <si>
    <t>EBITDA</t>
  </si>
  <si>
    <t>Capital Expenditures</t>
  </si>
  <si>
    <t>Luxury Brands</t>
  </si>
  <si>
    <t xml:space="preserve">Cie Financiere Richemont </t>
  </si>
  <si>
    <t>LVMH Moet Hennessy</t>
  </si>
  <si>
    <t>Prada</t>
  </si>
  <si>
    <t xml:space="preserve">Burberry Group </t>
  </si>
  <si>
    <t xml:space="preserve">BMW </t>
  </si>
  <si>
    <t>Daimler</t>
  </si>
  <si>
    <t>Exhibit 1</t>
  </si>
  <si>
    <t>Property, plant, and equipment</t>
  </si>
  <si>
    <t>Investments and other financial assets</t>
  </si>
  <si>
    <t>Deferred tax assets</t>
  </si>
  <si>
    <t>Inventories</t>
  </si>
  <si>
    <t>Other current assets</t>
  </si>
  <si>
    <t xml:space="preserve">  Total current assets</t>
  </si>
  <si>
    <t>Total equity</t>
  </si>
  <si>
    <t>Other liabilities</t>
  </si>
  <si>
    <t>Trade payables</t>
  </si>
  <si>
    <t>Current tax payables</t>
  </si>
  <si>
    <t>Cash and cash equivalents</t>
  </si>
  <si>
    <t>Exhibit 3</t>
  </si>
  <si>
    <t>Exhibit 4</t>
  </si>
  <si>
    <t>Germany</t>
  </si>
  <si>
    <t>Switzerland</t>
  </si>
  <si>
    <t>Italy</t>
  </si>
  <si>
    <t>France</t>
  </si>
  <si>
    <t>Middle East</t>
  </si>
  <si>
    <t>Rest of EMEA</t>
  </si>
  <si>
    <t>Americas</t>
  </si>
  <si>
    <t>Greater China</t>
  </si>
  <si>
    <t>Rest of APAC</t>
  </si>
  <si>
    <t xml:space="preserve">Total </t>
  </si>
  <si>
    <t>Middle East includes the United Arab Emirates, Saudi Arabia, Bahrain, Lebanon, Qatar, Oman and Kuwait</t>
  </si>
  <si>
    <t>Rest of EMEA includes Africa and the other European markets not separately identified.</t>
  </si>
  <si>
    <t>Americas includes the United States of America, Canada, Mexico, the Caribbean and Central and South America</t>
  </si>
  <si>
    <t>Greater China includes China, Hong Kong and Taiwan.</t>
  </si>
  <si>
    <t>Rest of APAC mainly includes Japan, Australia, Singapore, Indonesia and South Korea</t>
  </si>
  <si>
    <t>Engines (2)</t>
  </si>
  <si>
    <t>Other (4)</t>
  </si>
  <si>
    <t xml:space="preserve">  Total assets</t>
  </si>
  <si>
    <t xml:space="preserve">  Total liabilities and equity</t>
  </si>
  <si>
    <t>Renault</t>
  </si>
  <si>
    <t>A</t>
  </si>
  <si>
    <t>Auto Manufacturers</t>
  </si>
  <si>
    <t>Peugeot</t>
  </si>
  <si>
    <t>General Motors</t>
  </si>
  <si>
    <t>Corporate Bonds</t>
  </si>
  <si>
    <t xml:space="preserve">Growth in Cars Shipped </t>
  </si>
  <si>
    <t>Growth in Other Revenue</t>
  </si>
  <si>
    <t>Car Shipments (000s)</t>
  </si>
  <si>
    <t>Ferrari Forecast (Millions of Euro, except as noted)</t>
  </si>
  <si>
    <t xml:space="preserve">  Car Revenue</t>
  </si>
  <si>
    <t xml:space="preserve">  Total Revenue</t>
  </si>
  <si>
    <t>Operating Margin - All Other Revenue</t>
  </si>
  <si>
    <t>Cash</t>
  </si>
  <si>
    <t>Tesla Motors</t>
  </si>
  <si>
    <t>BBB</t>
  </si>
  <si>
    <t>Tiffany &amp; Co.</t>
  </si>
  <si>
    <t>Market Value of Equity</t>
  </si>
  <si>
    <t>Total Revenue</t>
  </si>
  <si>
    <t>Fiat Chrysler</t>
  </si>
  <si>
    <t>Ford Motor</t>
  </si>
  <si>
    <t>Honda Motor</t>
  </si>
  <si>
    <t>Hyundai Motor</t>
  </si>
  <si>
    <t>Kia Motors</t>
  </si>
  <si>
    <t>Nissan Motor</t>
  </si>
  <si>
    <t>Tata Motors</t>
  </si>
  <si>
    <t>Toyota Motor</t>
  </si>
  <si>
    <t>Volkswagen</t>
  </si>
  <si>
    <t>Hermes International</t>
  </si>
  <si>
    <t>Total   Debt</t>
  </si>
  <si>
    <t>Capital Expend</t>
  </si>
  <si>
    <t>Assumptions</t>
  </si>
  <si>
    <t>Financial Forecast</t>
  </si>
  <si>
    <t xml:space="preserve">  Total Operating Profit</t>
  </si>
  <si>
    <t>Net Working Capital</t>
  </si>
  <si>
    <t>Trade receivables</t>
  </si>
  <si>
    <t>Receivables from financing activities</t>
  </si>
  <si>
    <t>Other current liabilities</t>
  </si>
  <si>
    <t xml:space="preserve">  Total current liabilities</t>
  </si>
  <si>
    <t>Exchange Rate</t>
  </si>
  <si>
    <t>Growth in Revenue/Car</t>
  </si>
  <si>
    <t>Avg Revenue per Car (Euro 000s)</t>
  </si>
  <si>
    <t>Growth in Engine Revenue</t>
  </si>
  <si>
    <t>Engine Revenue</t>
  </si>
  <si>
    <t>Operating Margin - Cars</t>
  </si>
  <si>
    <t>Operating Margin - Engines</t>
  </si>
  <si>
    <t xml:space="preserve">  Operating Income (EBIT)</t>
  </si>
  <si>
    <t>(1) Includes the net revenues generated from shipments of our cars, including any personalization revenue generated on these cars and sales of spare parts.</t>
  </si>
  <si>
    <t>(2) Includes the net revenues generated from the sale of engines to Maserati for use in their cars, and the revenues generated from the rental of engines to other Formula 1 racing teams</t>
  </si>
  <si>
    <t>(3) Includes the net revenues earned by our Formula 1 racing team through sponsorship agreements and our share of the Formula 1 World Championship commercial revenues and net revenues generated through the Ferrari brand, including merchandising, licensing and royalty income.</t>
  </si>
  <si>
    <t>(4) Primarily includes interest income generated by the Ferrari Financial Services group and net revenues from the management of the Mugello racetrack.</t>
  </si>
  <si>
    <t>Source: Company Prospectus</t>
  </si>
  <si>
    <t>Europe, Middle East, and Africa</t>
  </si>
  <si>
    <t>United Kingdom</t>
  </si>
  <si>
    <t xml:space="preserve">  Total EMEA</t>
  </si>
  <si>
    <t>Asia Pacific</t>
  </si>
  <si>
    <t xml:space="preserve">  Total APAC</t>
  </si>
  <si>
    <t>Exhibit 5</t>
  </si>
  <si>
    <t>Exhibit 6</t>
  </si>
  <si>
    <t>FERRARI: THE 2015 INITIAL PUBLIC OFFERING</t>
  </si>
  <si>
    <t>By Model Type</t>
  </si>
  <si>
    <t>By Geography</t>
  </si>
  <si>
    <t>Sports Cars</t>
  </si>
  <si>
    <t>V8</t>
  </si>
  <si>
    <t>V12</t>
  </si>
  <si>
    <t xml:space="preserve">  Total</t>
  </si>
  <si>
    <t>GT Cars</t>
  </si>
  <si>
    <t>Capital Markets Data - October 19, 2015</t>
  </si>
  <si>
    <t>10 year</t>
  </si>
  <si>
    <t>AAA</t>
  </si>
  <si>
    <t>AA</t>
  </si>
  <si>
    <t>BB</t>
  </si>
  <si>
    <t>B</t>
  </si>
  <si>
    <t>Euro</t>
  </si>
  <si>
    <t>Ferrari Balance Sheet (millions of euro)</t>
  </si>
  <si>
    <t>Goodwill</t>
  </si>
  <si>
    <t>Net PP&amp;E and Int. Assets</t>
  </si>
  <si>
    <t xml:space="preserve">         First Half of Year</t>
  </si>
  <si>
    <t>Source: Ferrari Prospectus</t>
  </si>
  <si>
    <t>Full Year</t>
  </si>
  <si>
    <t>Ferrari Car Shipments</t>
  </si>
  <si>
    <t>Ferrari Income Statement  (millions of euro)</t>
  </si>
  <si>
    <t>(1) Costs incurred for car project development are recognized as as asset following the conditions of IAS38. Capitalized development costs are amortized on a straight-line basis over the estimated life of the model (generally 4 to 8 years).</t>
  </si>
  <si>
    <t>Mass-Market Vehicle Brands</t>
  </si>
  <si>
    <t xml:space="preserve">Mass-market Brands: Abarth, Alfa Romeo, Chrysler, Dodge, Fiat, Fiat Professional, Jeep, Lancia, and Ram. </t>
  </si>
  <si>
    <t xml:space="preserve">  NAFTA (U.S., Canada, Mexico)</t>
  </si>
  <si>
    <t xml:space="preserve">  LATAM (Latin America)</t>
  </si>
  <si>
    <t xml:space="preserve">  APAC (Asia Pacific)</t>
  </si>
  <si>
    <t xml:space="preserve">  EMEA (Europe, Middle East, Africa)</t>
  </si>
  <si>
    <t>Total</t>
  </si>
  <si>
    <t>Source: FCA Annual Report</t>
  </si>
  <si>
    <t>Data for Comparable Companies (in millions of euros)</t>
  </si>
  <si>
    <t>Source: Case Writer Estimates</t>
  </si>
  <si>
    <t>Exhibit 8</t>
  </si>
  <si>
    <t>Selling, General, and Admin. Expense</t>
  </si>
  <si>
    <t xml:space="preserve">  Profit before Tax</t>
  </si>
  <si>
    <t>Net Financial Income (Expense)</t>
  </si>
  <si>
    <t>Cars and Spare Parts (1)</t>
  </si>
  <si>
    <t>Sponsorship, Commercial and Brand (3)</t>
  </si>
  <si>
    <t>Income Tax Expense</t>
  </si>
  <si>
    <t xml:space="preserve">  Net Profit</t>
  </si>
  <si>
    <t>First Half 2015</t>
  </si>
  <si>
    <t>FCA Car Shipments by Brand (000s of units)</t>
  </si>
  <si>
    <t>Long-term debt</t>
  </si>
  <si>
    <t>Exhibit 9</t>
  </si>
  <si>
    <t>Source: ADB Analisi Data Borsi, Merrill Lynch, Case Writer Estimates</t>
  </si>
  <si>
    <t>Net Fixed Asset Turnover</t>
  </si>
  <si>
    <t>Net Working Capital Turnover</t>
  </si>
  <si>
    <t>Government Bond Yields (Italy)</t>
  </si>
  <si>
    <t>1 year</t>
  </si>
  <si>
    <t>EBITDA Margin</t>
  </si>
  <si>
    <t>Projected Growth Rate</t>
  </si>
  <si>
    <t>Projected growth rate is equal to the 5 year compound annual growth rate of Operating profits from 2014 actuals to 2019 forecast.</t>
  </si>
  <si>
    <t>Figures as of end of 2014, except Equity Value which is as of October 2015.</t>
  </si>
  <si>
    <t>Source: FactSet; The projected growth rate is obtained based on the Value Line Investment Survey (August-October 2015) and Case writer estimates.</t>
  </si>
  <si>
    <t>Total Revenue Growth</t>
  </si>
  <si>
    <t>Cost of Sales excluding Dep. and Amort.</t>
  </si>
  <si>
    <t>Depreciation and Amortization Expense</t>
  </si>
  <si>
    <t>Research and Development</t>
  </si>
  <si>
    <t>Intangible assets (1)</t>
  </si>
  <si>
    <t>All Other Revenue</t>
  </si>
  <si>
    <t>Deprec. &amp; Amort./PP&amp;E</t>
  </si>
  <si>
    <t>Operating Profit - Cars</t>
  </si>
  <si>
    <t>Operating Profit - Engines</t>
  </si>
  <si>
    <t>Operating Profit - All Other Revenue</t>
  </si>
  <si>
    <t>Deprec. &amp; Amort.</t>
  </si>
  <si>
    <t xml:space="preserve">  USD/EU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(* #,##0.00_);_(* \(#,##0.00\);_(* &quot;-&quot;??_);_(@_)"/>
    <numFmt numFmtId="165" formatCode="0.0%"/>
    <numFmt numFmtId="166" formatCode="0.0"/>
    <numFmt numFmtId="167" formatCode="#,##0.0;[Red]\-#,##0.0"/>
    <numFmt numFmtId="168" formatCode="_(* #,##0.0_);_(* \(#,##0.0\);_(* &quot;-&quot;??_);_(@_)"/>
    <numFmt numFmtId="169" formatCode="#,##0_ ;\-#,##0\ "/>
    <numFmt numFmtId="170" formatCode="[$-409]d\-mmm\-yyyy;@"/>
    <numFmt numFmtId="171" formatCode="#,##0.000_ ;\-#,##0.000\ 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8"/>
      <name val="Calibri"/>
      <family val="2"/>
      <scheme val="minor"/>
    </font>
    <font>
      <sz val="12"/>
      <color theme="1"/>
      <name val="Garamond"/>
      <family val="1"/>
    </font>
    <font>
      <b/>
      <sz val="12"/>
      <color theme="1"/>
      <name val="Garamond"/>
      <family val="1"/>
    </font>
    <font>
      <sz val="12"/>
      <color indexed="8"/>
      <name val="Garamond"/>
      <family val="1"/>
    </font>
    <font>
      <b/>
      <sz val="12"/>
      <color indexed="8"/>
      <name val="Garamond"/>
      <family val="1"/>
    </font>
    <font>
      <sz val="12"/>
      <name val="Garamond"/>
      <family val="1"/>
    </font>
    <font>
      <sz val="11"/>
      <color theme="1"/>
      <name val="Garamond"/>
      <family val="1"/>
    </font>
    <font>
      <sz val="10"/>
      <color theme="1"/>
      <name val="Garamond"/>
      <family val="1"/>
    </font>
    <font>
      <u/>
      <sz val="12"/>
      <color theme="1"/>
      <name val="Garamond"/>
      <family val="1"/>
    </font>
    <font>
      <u/>
      <sz val="12"/>
      <name val="Garamond"/>
      <family val="1"/>
    </font>
    <font>
      <u val="singleAccounting"/>
      <sz val="12"/>
      <name val="Garamond"/>
      <family val="1"/>
    </font>
    <font>
      <sz val="12"/>
      <color rgb="FF808080"/>
      <name val="Garamond"/>
      <family val="1"/>
    </font>
    <font>
      <u val="singleAccounting"/>
      <sz val="12"/>
      <color theme="1"/>
      <name val="Garamond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auto="1"/>
      </bottom>
      <diagonal/>
    </border>
  </borders>
  <cellStyleXfs count="468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2" fillId="0" borderId="0"/>
    <xf numFmtId="0" fontId="3" fillId="0" borderId="0"/>
    <xf numFmtId="1" fontId="2" fillId="0" borderId="0">
      <alignment vertical="center"/>
    </xf>
    <xf numFmtId="9" fontId="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73">
    <xf numFmtId="0" fontId="0" fillId="0" borderId="0" xfId="0"/>
    <xf numFmtId="0" fontId="7" fillId="0" borderId="0" xfId="0" applyFont="1"/>
    <xf numFmtId="0" fontId="7" fillId="0" borderId="0" xfId="0" applyFont="1" applyAlignment="1">
      <alignment horizontal="right"/>
    </xf>
    <xf numFmtId="165" fontId="7" fillId="0" borderId="0" xfId="2" applyNumberFormat="1" applyFont="1" applyAlignment="1">
      <alignment horizontal="right"/>
    </xf>
    <xf numFmtId="3" fontId="7" fillId="0" borderId="0" xfId="0" applyNumberFormat="1" applyFont="1" applyAlignment="1">
      <alignment horizontal="right"/>
    </xf>
    <xf numFmtId="0" fontId="8" fillId="0" borderId="0" xfId="0" applyFont="1"/>
    <xf numFmtId="2" fontId="9" fillId="0" borderId="0" xfId="0" applyNumberFormat="1" applyFont="1" applyAlignment="1">
      <alignment horizontal="right" wrapText="1"/>
    </xf>
    <xf numFmtId="0" fontId="7" fillId="0" borderId="0" xfId="0" applyFont="1" applyAlignment="1">
      <alignment horizontal="right" wrapText="1"/>
    </xf>
    <xf numFmtId="165" fontId="9" fillId="0" borderId="0" xfId="2" applyNumberFormat="1" applyFont="1" applyFill="1" applyBorder="1" applyAlignment="1" applyProtection="1">
      <alignment horizontal="right" wrapText="1"/>
    </xf>
    <xf numFmtId="3" fontId="9" fillId="0" borderId="0" xfId="0" applyNumberFormat="1" applyFont="1" applyAlignment="1">
      <alignment horizontal="right" wrapText="1"/>
    </xf>
    <xf numFmtId="2" fontId="10" fillId="0" borderId="0" xfId="0" applyNumberFormat="1" applyFont="1" applyAlignment="1">
      <alignment horizontal="left"/>
    </xf>
    <xf numFmtId="2" fontId="9" fillId="0" borderId="0" xfId="0" applyNumberFormat="1" applyFont="1" applyAlignment="1">
      <alignment horizontal="left" wrapText="1" indent="2"/>
    </xf>
    <xf numFmtId="3" fontId="7" fillId="0" borderId="0" xfId="1" applyNumberFormat="1" applyFont="1"/>
    <xf numFmtId="165" fontId="7" fillId="0" borderId="0" xfId="2" applyNumberFormat="1" applyFont="1"/>
    <xf numFmtId="3" fontId="7" fillId="0" borderId="0" xfId="0" applyNumberFormat="1" applyFont="1"/>
    <xf numFmtId="2" fontId="10" fillId="0" borderId="0" xfId="0" applyNumberFormat="1" applyFont="1" applyAlignment="1">
      <alignment horizontal="left" wrapText="1"/>
    </xf>
    <xf numFmtId="3" fontId="11" fillId="0" borderId="0" xfId="0" applyNumberFormat="1" applyFont="1" applyAlignment="1">
      <alignment horizontal="right"/>
    </xf>
    <xf numFmtId="165" fontId="11" fillId="0" borderId="0" xfId="2" applyNumberFormat="1" applyFont="1" applyFill="1" applyBorder="1" applyAlignment="1" applyProtection="1">
      <alignment horizontal="right"/>
    </xf>
    <xf numFmtId="38" fontId="11" fillId="0" borderId="0" xfId="0" applyNumberFormat="1" applyFont="1" applyAlignment="1">
      <alignment horizontal="right"/>
    </xf>
    <xf numFmtId="0" fontId="7" fillId="0" borderId="1" xfId="0" applyFont="1" applyBorder="1"/>
    <xf numFmtId="0" fontId="7" fillId="0" borderId="1" xfId="0" applyFont="1" applyBorder="1" applyAlignment="1">
      <alignment horizontal="center"/>
    </xf>
    <xf numFmtId="168" fontId="7" fillId="0" borderId="1" xfId="1" applyNumberFormat="1" applyFont="1" applyBorder="1"/>
    <xf numFmtId="168" fontId="7" fillId="0" borderId="0" xfId="1" applyNumberFormat="1" applyFont="1" applyBorder="1"/>
    <xf numFmtId="0" fontId="14" fillId="0" borderId="0" xfId="0" applyFont="1"/>
    <xf numFmtId="3" fontId="14" fillId="0" borderId="0" xfId="0" applyNumberFormat="1" applyFont="1"/>
    <xf numFmtId="3" fontId="7" fillId="0" borderId="0" xfId="0" applyNumberFormat="1" applyFont="1" applyAlignment="1">
      <alignment horizontal="right" wrapText="1"/>
    </xf>
    <xf numFmtId="0" fontId="13" fillId="0" borderId="0" xfId="0" applyFont="1"/>
    <xf numFmtId="2" fontId="7" fillId="0" borderId="0" xfId="0" applyNumberFormat="1" applyFont="1" applyAlignment="1">
      <alignment horizontal="right"/>
    </xf>
    <xf numFmtId="2" fontId="11" fillId="0" borderId="0" xfId="0" applyNumberFormat="1" applyFont="1"/>
    <xf numFmtId="2" fontId="14" fillId="0" borderId="0" xfId="0" applyNumberFormat="1" applyFont="1" applyAlignment="1">
      <alignment horizontal="right"/>
    </xf>
    <xf numFmtId="0" fontId="15" fillId="0" borderId="0" xfId="0" applyFont="1" applyAlignment="1">
      <alignment horizontal="right"/>
    </xf>
    <xf numFmtId="2" fontId="15" fillId="0" borderId="0" xfId="0" applyNumberFormat="1" applyFont="1" applyAlignment="1">
      <alignment horizontal="right"/>
    </xf>
    <xf numFmtId="0" fontId="14" fillId="0" borderId="0" xfId="0" applyFont="1" applyAlignment="1">
      <alignment horizontal="right" wrapText="1"/>
    </xf>
    <xf numFmtId="2" fontId="11" fillId="0" borderId="0" xfId="0" applyNumberFormat="1" applyFont="1" applyAlignment="1">
      <alignment horizontal="left"/>
    </xf>
    <xf numFmtId="2" fontId="11" fillId="0" borderId="0" xfId="0" applyNumberFormat="1" applyFont="1" applyAlignment="1">
      <alignment horizontal="right"/>
    </xf>
    <xf numFmtId="2" fontId="11" fillId="0" borderId="0" xfId="0" applyNumberFormat="1" applyFont="1" applyAlignment="1">
      <alignment horizontal="left" indent="2"/>
    </xf>
    <xf numFmtId="166" fontId="7" fillId="0" borderId="0" xfId="0" applyNumberFormat="1" applyFont="1"/>
    <xf numFmtId="3" fontId="14" fillId="0" borderId="0" xfId="0" applyNumberFormat="1" applyFont="1" applyAlignment="1">
      <alignment horizontal="right"/>
    </xf>
    <xf numFmtId="167" fontId="11" fillId="0" borderId="0" xfId="0" applyNumberFormat="1" applyFont="1" applyAlignment="1">
      <alignment horizontal="left"/>
    </xf>
    <xf numFmtId="1" fontId="7" fillId="0" borderId="0" xfId="0" applyNumberFormat="1" applyFont="1"/>
    <xf numFmtId="3" fontId="15" fillId="0" borderId="0" xfId="0" applyNumberFormat="1" applyFont="1" applyAlignment="1">
      <alignment horizontal="right"/>
    </xf>
    <xf numFmtId="1" fontId="14" fillId="0" borderId="0" xfId="0" applyNumberFormat="1" applyFont="1"/>
    <xf numFmtId="3" fontId="14" fillId="0" borderId="0" xfId="0" applyNumberFormat="1" applyFont="1" applyAlignment="1">
      <alignment horizontal="right" wrapText="1"/>
    </xf>
    <xf numFmtId="3" fontId="15" fillId="0" borderId="0" xfId="0" applyNumberFormat="1" applyFont="1" applyAlignment="1">
      <alignment horizontal="right" wrapText="1"/>
    </xf>
    <xf numFmtId="3" fontId="11" fillId="0" borderId="0" xfId="0" applyNumberFormat="1" applyFont="1" applyAlignment="1">
      <alignment horizontal="right" wrapText="1"/>
    </xf>
    <xf numFmtId="3" fontId="7" fillId="0" borderId="0" xfId="1" applyNumberFormat="1" applyFont="1" applyBorder="1" applyAlignment="1">
      <alignment horizontal="right"/>
    </xf>
    <xf numFmtId="3" fontId="7" fillId="0" borderId="0" xfId="1" applyNumberFormat="1" applyFont="1" applyBorder="1" applyAlignment="1">
      <alignment horizontal="right" wrapText="1"/>
    </xf>
    <xf numFmtId="0" fontId="13" fillId="0" borderId="0" xfId="0" applyFont="1" applyAlignment="1">
      <alignment horizontal="left"/>
    </xf>
    <xf numFmtId="0" fontId="11" fillId="0" borderId="0" xfId="0" applyFont="1"/>
    <xf numFmtId="170" fontId="15" fillId="0" borderId="0" xfId="0" applyNumberFormat="1" applyFont="1"/>
    <xf numFmtId="3" fontId="11" fillId="0" borderId="0" xfId="0" applyNumberFormat="1" applyFont="1"/>
    <xf numFmtId="3" fontId="16" fillId="0" borderId="0" xfId="0" applyNumberFormat="1" applyFont="1"/>
    <xf numFmtId="3" fontId="15" fillId="0" borderId="0" xfId="0" applyNumberFormat="1" applyFont="1"/>
    <xf numFmtId="3" fontId="11" fillId="0" borderId="0" xfId="1" applyNumberFormat="1" applyFont="1"/>
    <xf numFmtId="169" fontId="11" fillId="0" borderId="0" xfId="6" applyNumberFormat="1" applyFont="1" applyAlignment="1"/>
    <xf numFmtId="0" fontId="7" fillId="0" borderId="0" xfId="0" applyFont="1" applyAlignment="1">
      <alignment horizontal="left" vertical="center"/>
    </xf>
    <xf numFmtId="169" fontId="17" fillId="0" borderId="0" xfId="6" applyNumberFormat="1" applyFont="1" applyAlignment="1"/>
    <xf numFmtId="0" fontId="11" fillId="0" borderId="0" xfId="6" applyNumberFormat="1" applyFont="1" applyAlignment="1">
      <alignment horizontal="right"/>
    </xf>
    <xf numFmtId="169" fontId="11" fillId="0" borderId="0" xfId="6" applyNumberFormat="1" applyFont="1" applyAlignment="1">
      <alignment horizontal="right"/>
    </xf>
    <xf numFmtId="169" fontId="15" fillId="0" borderId="0" xfId="6" applyNumberFormat="1" applyFont="1" applyAlignment="1">
      <alignment horizontal="right"/>
    </xf>
    <xf numFmtId="171" fontId="11" fillId="0" borderId="0" xfId="6" applyNumberFormat="1" applyFont="1" applyAlignment="1"/>
    <xf numFmtId="168" fontId="7" fillId="0" borderId="0" xfId="1" applyNumberFormat="1" applyFont="1"/>
    <xf numFmtId="9" fontId="7" fillId="0" borderId="0" xfId="2" applyFont="1"/>
    <xf numFmtId="4" fontId="7" fillId="0" borderId="0" xfId="0" applyNumberFormat="1" applyFont="1"/>
    <xf numFmtId="3" fontId="18" fillId="0" borderId="0" xfId="1" applyNumberFormat="1" applyFont="1"/>
    <xf numFmtId="3" fontId="7" fillId="0" borderId="0" xfId="2" applyNumberFormat="1" applyFont="1"/>
    <xf numFmtId="0" fontId="12" fillId="0" borderId="0" xfId="0" applyFont="1"/>
    <xf numFmtId="10" fontId="7" fillId="0" borderId="0" xfId="2" applyNumberFormat="1" applyFont="1" applyAlignment="1">
      <alignment horizontal="right"/>
    </xf>
    <xf numFmtId="10" fontId="7" fillId="0" borderId="0" xfId="2" applyNumberFormat="1" applyFont="1"/>
    <xf numFmtId="3" fontId="7" fillId="0" borderId="0" xfId="1" applyNumberFormat="1" applyFont="1" applyAlignment="1">
      <alignment horizontal="right"/>
    </xf>
    <xf numFmtId="9" fontId="12" fillId="0" borderId="0" xfId="2" applyFont="1"/>
    <xf numFmtId="0" fontId="13" fillId="0" borderId="0" xfId="0" applyFont="1" applyAlignment="1">
      <alignment horizontal="left" wrapText="1"/>
    </xf>
    <xf numFmtId="0" fontId="11" fillId="0" borderId="0" xfId="0" applyFont="1" applyAlignment="1">
      <alignment horizontal="left" wrapText="1"/>
    </xf>
  </cellXfs>
  <cellStyles count="468">
    <cellStyle name="Hiperlink" xfId="8" builtinId="8" hidden="1"/>
    <cellStyle name="Hiperlink" xfId="10" builtinId="8" hidden="1"/>
    <cellStyle name="Hiperlink" xfId="12" builtinId="8" hidden="1"/>
    <cellStyle name="Hiperlink" xfId="14" builtinId="8" hidden="1"/>
    <cellStyle name="Hiperlink" xfId="16" builtinId="8" hidden="1"/>
    <cellStyle name="Hiperlink" xfId="18" builtinId="8" hidden="1"/>
    <cellStyle name="Hiperlink" xfId="20" builtinId="8" hidden="1"/>
    <cellStyle name="Hiperlink" xfId="22" builtinId="8" hidden="1"/>
    <cellStyle name="Hiperlink" xfId="24" builtinId="8" hidden="1"/>
    <cellStyle name="Hiperlink" xfId="26" builtinId="8" hidden="1"/>
    <cellStyle name="Hiperlink" xfId="28" builtinId="8" hidden="1"/>
    <cellStyle name="Hiperlink" xfId="30" builtinId="8" hidden="1"/>
    <cellStyle name="Hiperlink" xfId="32" builtinId="8" hidden="1"/>
    <cellStyle name="Hiperlink" xfId="34" builtinId="8" hidden="1"/>
    <cellStyle name="Hiperlink" xfId="36" builtinId="8" hidden="1"/>
    <cellStyle name="Hiperlink" xfId="38" builtinId="8" hidden="1"/>
    <cellStyle name="Hiperlink" xfId="40" builtinId="8" hidden="1"/>
    <cellStyle name="Hiperlink" xfId="42" builtinId="8" hidden="1"/>
    <cellStyle name="Hiperlink" xfId="44" builtinId="8" hidden="1"/>
    <cellStyle name="Hiperlink" xfId="46" builtinId="8" hidden="1"/>
    <cellStyle name="Hiperlink" xfId="48" builtinId="8" hidden="1"/>
    <cellStyle name="Hiperlink" xfId="50" builtinId="8" hidden="1"/>
    <cellStyle name="Hiperlink" xfId="52" builtinId="8" hidden="1"/>
    <cellStyle name="Hiperlink" xfId="54" builtinId="8" hidden="1"/>
    <cellStyle name="Hiperlink" xfId="56" builtinId="8" hidden="1"/>
    <cellStyle name="Hiperlink" xfId="58" builtinId="8" hidden="1"/>
    <cellStyle name="Hiperlink" xfId="60" builtinId="8" hidden="1"/>
    <cellStyle name="Hiperlink" xfId="62" builtinId="8" hidden="1"/>
    <cellStyle name="Hiperlink" xfId="64" builtinId="8" hidden="1"/>
    <cellStyle name="Hiperlink" xfId="66" builtinId="8" hidden="1"/>
    <cellStyle name="Hiperlink" xfId="68" builtinId="8" hidden="1"/>
    <cellStyle name="Hiperlink" xfId="70" builtinId="8" hidden="1"/>
    <cellStyle name="Hiperlink" xfId="72" builtinId="8" hidden="1"/>
    <cellStyle name="Hiperlink" xfId="74" builtinId="8" hidden="1"/>
    <cellStyle name="Hiperlink" xfId="76" builtinId="8" hidden="1"/>
    <cellStyle name="Hiperlink" xfId="78" builtinId="8" hidden="1"/>
    <cellStyle name="Hiperlink" xfId="80" builtinId="8" hidden="1"/>
    <cellStyle name="Hiperlink" xfId="82" builtinId="8" hidden="1"/>
    <cellStyle name="Hiperlink" xfId="84" builtinId="8" hidden="1"/>
    <cellStyle name="Hiperlink" xfId="86" builtinId="8" hidden="1"/>
    <cellStyle name="Hiperlink" xfId="88" builtinId="8" hidden="1"/>
    <cellStyle name="Hiperlink" xfId="90" builtinId="8" hidden="1"/>
    <cellStyle name="Hiperlink" xfId="92" builtinId="8" hidden="1"/>
    <cellStyle name="Hiperlink" xfId="94" builtinId="8" hidden="1"/>
    <cellStyle name="Hiperlink" xfId="96" builtinId="8" hidden="1"/>
    <cellStyle name="Hiperlink" xfId="98" builtinId="8" hidden="1"/>
    <cellStyle name="Hiperlink" xfId="100" builtinId="8" hidden="1"/>
    <cellStyle name="Hiperlink" xfId="102" builtinId="8" hidden="1"/>
    <cellStyle name="Hiperlink" xfId="104" builtinId="8" hidden="1"/>
    <cellStyle name="Hiperlink" xfId="106" builtinId="8" hidden="1"/>
    <cellStyle name="Hiperlink" xfId="108" builtinId="8" hidden="1"/>
    <cellStyle name="Hiperlink" xfId="110" builtinId="8" hidden="1"/>
    <cellStyle name="Hiperlink" xfId="112" builtinId="8" hidden="1"/>
    <cellStyle name="Hiperlink" xfId="114" builtinId="8" hidden="1"/>
    <cellStyle name="Hiperlink" xfId="116" builtinId="8" hidden="1"/>
    <cellStyle name="Hiperlink" xfId="118" builtinId="8" hidden="1"/>
    <cellStyle name="Hiperlink" xfId="120" builtinId="8" hidden="1"/>
    <cellStyle name="Hiperlink" xfId="122" builtinId="8" hidden="1"/>
    <cellStyle name="Hiperlink" xfId="124" builtinId="8" hidden="1"/>
    <cellStyle name="Hiperlink" xfId="126" builtinId="8" hidden="1"/>
    <cellStyle name="Hiperlink" xfId="128" builtinId="8" hidden="1"/>
    <cellStyle name="Hiperlink" xfId="130" builtinId="8" hidden="1"/>
    <cellStyle name="Hiperlink" xfId="132" builtinId="8" hidden="1"/>
    <cellStyle name="Hiperlink" xfId="134" builtinId="8" hidden="1"/>
    <cellStyle name="Hiperlink" xfId="136" builtinId="8" hidden="1"/>
    <cellStyle name="Hiperlink" xfId="138" builtinId="8" hidden="1"/>
    <cellStyle name="Hiperlink" xfId="140" builtinId="8" hidden="1"/>
    <cellStyle name="Hiperlink" xfId="142" builtinId="8" hidden="1"/>
    <cellStyle name="Hiperlink" xfId="144" builtinId="8" hidden="1"/>
    <cellStyle name="Hiperlink" xfId="146" builtinId="8" hidden="1"/>
    <cellStyle name="Hiperlink" xfId="148" builtinId="8" hidden="1"/>
    <cellStyle name="Hiperlink" xfId="150" builtinId="8" hidden="1"/>
    <cellStyle name="Hiperlink" xfId="152" builtinId="8" hidden="1"/>
    <cellStyle name="Hiperlink" xfId="154" builtinId="8" hidden="1"/>
    <cellStyle name="Hiperlink" xfId="156" builtinId="8" hidden="1"/>
    <cellStyle name="Hiperlink" xfId="158" builtinId="8" hidden="1"/>
    <cellStyle name="Hiperlink" xfId="160" builtinId="8" hidden="1"/>
    <cellStyle name="Hiperlink" xfId="162" builtinId="8" hidden="1"/>
    <cellStyle name="Hiperlink" xfId="164" builtinId="8" hidden="1"/>
    <cellStyle name="Hiperlink" xfId="166" builtinId="8" hidden="1"/>
    <cellStyle name="Hiperlink" xfId="168" builtinId="8" hidden="1"/>
    <cellStyle name="Hiperlink" xfId="170" builtinId="8" hidden="1"/>
    <cellStyle name="Hiperlink" xfId="172" builtinId="8" hidden="1"/>
    <cellStyle name="Hiperlink" xfId="174" builtinId="8" hidden="1"/>
    <cellStyle name="Hiperlink" xfId="176" builtinId="8" hidden="1"/>
    <cellStyle name="Hiperlink" xfId="178" builtinId="8" hidden="1"/>
    <cellStyle name="Hiperlink" xfId="180" builtinId="8" hidden="1"/>
    <cellStyle name="Hiperlink" xfId="182" builtinId="8" hidden="1"/>
    <cellStyle name="Hiperlink" xfId="184" builtinId="8" hidden="1"/>
    <cellStyle name="Hiperlink" xfId="186" builtinId="8" hidden="1"/>
    <cellStyle name="Hiperlink" xfId="188" builtinId="8" hidden="1"/>
    <cellStyle name="Hiperlink" xfId="190" builtinId="8" hidden="1"/>
    <cellStyle name="Hiperlink" xfId="192" builtinId="8" hidden="1"/>
    <cellStyle name="Hiperlink" xfId="194" builtinId="8" hidden="1"/>
    <cellStyle name="Hiperlink" xfId="196" builtinId="8" hidden="1"/>
    <cellStyle name="Hiperlink" xfId="198" builtinId="8" hidden="1"/>
    <cellStyle name="Hiperlink" xfId="200" builtinId="8" hidden="1"/>
    <cellStyle name="Hiperlink" xfId="202" builtinId="8" hidden="1"/>
    <cellStyle name="Hiperlink" xfId="204" builtinId="8" hidden="1"/>
    <cellStyle name="Hiperlink" xfId="206" builtinId="8" hidden="1"/>
    <cellStyle name="Hiperlink" xfId="208" builtinId="8" hidden="1"/>
    <cellStyle name="Hiperlink" xfId="210" builtinId="8" hidden="1"/>
    <cellStyle name="Hiperlink" xfId="212" builtinId="8" hidden="1"/>
    <cellStyle name="Hiperlink" xfId="214" builtinId="8" hidden="1"/>
    <cellStyle name="Hiperlink" xfId="216" builtinId="8" hidden="1"/>
    <cellStyle name="Hiperlink" xfId="218" builtinId="8" hidden="1"/>
    <cellStyle name="Hiperlink" xfId="220" builtinId="8" hidden="1"/>
    <cellStyle name="Hiperlink" xfId="222" builtinId="8" hidden="1"/>
    <cellStyle name="Hiperlink" xfId="224" builtinId="8" hidden="1"/>
    <cellStyle name="Hiperlink" xfId="226" builtinId="8" hidden="1"/>
    <cellStyle name="Hiperlink" xfId="228" builtinId="8" hidden="1"/>
    <cellStyle name="Hiperlink" xfId="230" builtinId="8" hidden="1"/>
    <cellStyle name="Hiperlink" xfId="232" builtinId="8" hidden="1"/>
    <cellStyle name="Hiperlink" xfId="234" builtinId="8" hidden="1"/>
    <cellStyle name="Hiperlink" xfId="236" builtinId="8" hidden="1"/>
    <cellStyle name="Hiperlink" xfId="238" builtinId="8" hidden="1"/>
    <cellStyle name="Hiperlink" xfId="240" builtinId="8" hidden="1"/>
    <cellStyle name="Hiperlink" xfId="242" builtinId="8" hidden="1"/>
    <cellStyle name="Hiperlink" xfId="244" builtinId="8" hidden="1"/>
    <cellStyle name="Hiperlink" xfId="246" builtinId="8" hidden="1"/>
    <cellStyle name="Hiperlink" xfId="248" builtinId="8" hidden="1"/>
    <cellStyle name="Hiperlink" xfId="250" builtinId="8" hidden="1"/>
    <cellStyle name="Hiperlink" xfId="252" builtinId="8" hidden="1"/>
    <cellStyle name="Hiperlink" xfId="254" builtinId="8" hidden="1"/>
    <cellStyle name="Hiperlink" xfId="256" builtinId="8" hidden="1"/>
    <cellStyle name="Hiperlink" xfId="258" builtinId="8" hidden="1"/>
    <cellStyle name="Hiperlink" xfId="260" builtinId="8" hidden="1"/>
    <cellStyle name="Hiperlink" xfId="262" builtinId="8" hidden="1"/>
    <cellStyle name="Hiperlink" xfId="264" builtinId="8" hidden="1"/>
    <cellStyle name="Hiperlink" xfId="266" builtinId="8" hidden="1"/>
    <cellStyle name="Hiperlink" xfId="268" builtinId="8" hidden="1"/>
    <cellStyle name="Hiperlink" xfId="270" builtinId="8" hidden="1"/>
    <cellStyle name="Hiperlink" xfId="272" builtinId="8" hidden="1"/>
    <cellStyle name="Hiperlink" xfId="274" builtinId="8" hidden="1"/>
    <cellStyle name="Hiperlink" xfId="276" builtinId="8" hidden="1"/>
    <cellStyle name="Hiperlink" xfId="278" builtinId="8" hidden="1"/>
    <cellStyle name="Hiperlink" xfId="280" builtinId="8" hidden="1"/>
    <cellStyle name="Hiperlink" xfId="282" builtinId="8" hidden="1"/>
    <cellStyle name="Hiperlink" xfId="284" builtinId="8" hidden="1"/>
    <cellStyle name="Hiperlink" xfId="286" builtinId="8" hidden="1"/>
    <cellStyle name="Hiperlink" xfId="288" builtinId="8" hidden="1"/>
    <cellStyle name="Hiperlink" xfId="290" builtinId="8" hidden="1"/>
    <cellStyle name="Hiperlink" xfId="292" builtinId="8" hidden="1"/>
    <cellStyle name="Hiperlink" xfId="294" builtinId="8" hidden="1"/>
    <cellStyle name="Hiperlink" xfId="296" builtinId="8" hidden="1"/>
    <cellStyle name="Hiperlink" xfId="298" builtinId="8" hidden="1"/>
    <cellStyle name="Hiperlink" xfId="300" builtinId="8" hidden="1"/>
    <cellStyle name="Hiperlink" xfId="302" builtinId="8" hidden="1"/>
    <cellStyle name="Hiperlink" xfId="304" builtinId="8" hidden="1"/>
    <cellStyle name="Hiperlink" xfId="306" builtinId="8" hidden="1"/>
    <cellStyle name="Hiperlink" xfId="308" builtinId="8" hidden="1"/>
    <cellStyle name="Hiperlink" xfId="310" builtinId="8" hidden="1"/>
    <cellStyle name="Hiperlink" xfId="312" builtinId="8" hidden="1"/>
    <cellStyle name="Hiperlink" xfId="314" builtinId="8" hidden="1"/>
    <cellStyle name="Hiperlink" xfId="316" builtinId="8" hidden="1"/>
    <cellStyle name="Hiperlink" xfId="318" builtinId="8" hidden="1"/>
    <cellStyle name="Hiperlink" xfId="320" builtinId="8" hidden="1"/>
    <cellStyle name="Hiperlink" xfId="322" builtinId="8" hidden="1"/>
    <cellStyle name="Hiperlink" xfId="324" builtinId="8" hidden="1"/>
    <cellStyle name="Hiperlink" xfId="326" builtinId="8" hidden="1"/>
    <cellStyle name="Hiperlink" xfId="328" builtinId="8" hidden="1"/>
    <cellStyle name="Hiperlink" xfId="330" builtinId="8" hidden="1"/>
    <cellStyle name="Hiperlink" xfId="332" builtinId="8" hidden="1"/>
    <cellStyle name="Hiperlink" xfId="334" builtinId="8" hidden="1"/>
    <cellStyle name="Hiperlink" xfId="336" builtinId="8" hidden="1"/>
    <cellStyle name="Hiperlink" xfId="338" builtinId="8" hidden="1"/>
    <cellStyle name="Hiperlink" xfId="340" builtinId="8" hidden="1"/>
    <cellStyle name="Hiperlink" xfId="342" builtinId="8" hidden="1"/>
    <cellStyle name="Hiperlink" xfId="344" builtinId="8" hidden="1"/>
    <cellStyle name="Hiperlink" xfId="346" builtinId="8" hidden="1"/>
    <cellStyle name="Hiperlink" xfId="348" builtinId="8" hidden="1"/>
    <cellStyle name="Hiperlink" xfId="350" builtinId="8" hidden="1"/>
    <cellStyle name="Hiperlink" xfId="352" builtinId="8" hidden="1"/>
    <cellStyle name="Hiperlink" xfId="354" builtinId="8" hidden="1"/>
    <cellStyle name="Hiperlink" xfId="356" builtinId="8" hidden="1"/>
    <cellStyle name="Hiperlink" xfId="358" builtinId="8" hidden="1"/>
    <cellStyle name="Hiperlink" xfId="360" builtinId="8" hidden="1"/>
    <cellStyle name="Hiperlink" xfId="362" builtinId="8" hidden="1"/>
    <cellStyle name="Hiperlink" xfId="364" builtinId="8" hidden="1"/>
    <cellStyle name="Hiperlink" xfId="366" builtinId="8" hidden="1"/>
    <cellStyle name="Hiperlink" xfId="368" builtinId="8" hidden="1"/>
    <cellStyle name="Hiperlink" xfId="370" builtinId="8" hidden="1"/>
    <cellStyle name="Hiperlink" xfId="372" builtinId="8" hidden="1"/>
    <cellStyle name="Hiperlink" xfId="374" builtinId="8" hidden="1"/>
    <cellStyle name="Hiperlink" xfId="376" builtinId="8" hidden="1"/>
    <cellStyle name="Hiperlink" xfId="378" builtinId="8" hidden="1"/>
    <cellStyle name="Hiperlink" xfId="380" builtinId="8" hidden="1"/>
    <cellStyle name="Hiperlink" xfId="382" builtinId="8" hidden="1"/>
    <cellStyle name="Hiperlink" xfId="384" builtinId="8" hidden="1"/>
    <cellStyle name="Hiperlink" xfId="386" builtinId="8" hidden="1"/>
    <cellStyle name="Hiperlink" xfId="388" builtinId="8" hidden="1"/>
    <cellStyle name="Hiperlink" xfId="390" builtinId="8" hidden="1"/>
    <cellStyle name="Hiperlink" xfId="392" builtinId="8" hidden="1"/>
    <cellStyle name="Hiperlink" xfId="394" builtinId="8" hidden="1"/>
    <cellStyle name="Hiperlink" xfId="396" builtinId="8" hidden="1"/>
    <cellStyle name="Hiperlink" xfId="398" builtinId="8" hidden="1"/>
    <cellStyle name="Hiperlink" xfId="400" builtinId="8" hidden="1"/>
    <cellStyle name="Hiperlink" xfId="402" builtinId="8" hidden="1"/>
    <cellStyle name="Hiperlink" xfId="404" builtinId="8" hidden="1"/>
    <cellStyle name="Hiperlink" xfId="406" builtinId="8" hidden="1"/>
    <cellStyle name="Hiperlink" xfId="408" builtinId="8" hidden="1"/>
    <cellStyle name="Hiperlink" xfId="410" builtinId="8" hidden="1"/>
    <cellStyle name="Hiperlink" xfId="412" builtinId="8" hidden="1"/>
    <cellStyle name="Hiperlink" xfId="414" builtinId="8" hidden="1"/>
    <cellStyle name="Hiperlink" xfId="416" builtinId="8" hidden="1"/>
    <cellStyle name="Hiperlink" xfId="418" builtinId="8" hidden="1"/>
    <cellStyle name="Hiperlink" xfId="420" builtinId="8" hidden="1"/>
    <cellStyle name="Hiperlink" xfId="422" builtinId="8" hidden="1"/>
    <cellStyle name="Hiperlink" xfId="424" builtinId="8" hidden="1"/>
    <cellStyle name="Hiperlink" xfId="426" builtinId="8" hidden="1"/>
    <cellStyle name="Hiperlink" xfId="428" builtinId="8" hidden="1"/>
    <cellStyle name="Hiperlink" xfId="430" builtinId="8" hidden="1"/>
    <cellStyle name="Hiperlink" xfId="432" builtinId="8" hidden="1"/>
    <cellStyle name="Hiperlink" xfId="434" builtinId="8" hidden="1"/>
    <cellStyle name="Hiperlink" xfId="436" builtinId="8" hidden="1"/>
    <cellStyle name="Hiperlink" xfId="438" builtinId="8" hidden="1"/>
    <cellStyle name="Hiperlink" xfId="440" builtinId="8" hidden="1"/>
    <cellStyle name="Hiperlink" xfId="442" builtinId="8" hidden="1"/>
    <cellStyle name="Hiperlink" xfId="444" builtinId="8" hidden="1"/>
    <cellStyle name="Hiperlink" xfId="446" builtinId="8" hidden="1"/>
    <cellStyle name="Hiperlink" xfId="448" builtinId="8" hidden="1"/>
    <cellStyle name="Hiperlink" xfId="450" builtinId="8" hidden="1"/>
    <cellStyle name="Hiperlink" xfId="452" builtinId="8" hidden="1"/>
    <cellStyle name="Hiperlink" xfId="454" builtinId="8" hidden="1"/>
    <cellStyle name="Hiperlink" xfId="456" builtinId="8" hidden="1"/>
    <cellStyle name="Hiperlink" xfId="458" builtinId="8" hidden="1"/>
    <cellStyle name="Hiperlink" xfId="460" builtinId="8" hidden="1"/>
    <cellStyle name="Hiperlink" xfId="462" builtinId="8" hidden="1"/>
    <cellStyle name="Hiperlink" xfId="464" builtinId="8" hidden="1"/>
    <cellStyle name="Hiperlink" xfId="466" builtinId="8" hidden="1"/>
    <cellStyle name="Hiperlink Visitado" xfId="9" builtinId="9" hidden="1"/>
    <cellStyle name="Hiperlink Visitado" xfId="11" builtinId="9" hidden="1"/>
    <cellStyle name="Hiperlink Visitado" xfId="13" builtinId="9" hidden="1"/>
    <cellStyle name="Hiperlink Visitado" xfId="15" builtinId="9" hidden="1"/>
    <cellStyle name="Hiperlink Visitado" xfId="17" builtinId="9" hidden="1"/>
    <cellStyle name="Hiperlink Visitado" xfId="19" builtinId="9" hidden="1"/>
    <cellStyle name="Hiperlink Visitado" xfId="21" builtinId="9" hidden="1"/>
    <cellStyle name="Hiperlink Visitado" xfId="23" builtinId="9" hidden="1"/>
    <cellStyle name="Hiperlink Visitado" xfId="25" builtinId="9" hidden="1"/>
    <cellStyle name="Hiperlink Visitado" xfId="27" builtinId="9" hidden="1"/>
    <cellStyle name="Hiperlink Visitado" xfId="29" builtinId="9" hidden="1"/>
    <cellStyle name="Hiperlink Visitado" xfId="31" builtinId="9" hidden="1"/>
    <cellStyle name="Hiperlink Visitado" xfId="33" builtinId="9" hidden="1"/>
    <cellStyle name="Hiperlink Visitado" xfId="35" builtinId="9" hidden="1"/>
    <cellStyle name="Hiperlink Visitado" xfId="37" builtinId="9" hidden="1"/>
    <cellStyle name="Hiperlink Visitado" xfId="39" builtinId="9" hidden="1"/>
    <cellStyle name="Hiperlink Visitado" xfId="41" builtinId="9" hidden="1"/>
    <cellStyle name="Hiperlink Visitado" xfId="43" builtinId="9" hidden="1"/>
    <cellStyle name="Hiperlink Visitado" xfId="45" builtinId="9" hidden="1"/>
    <cellStyle name="Hiperlink Visitado" xfId="47" builtinId="9" hidden="1"/>
    <cellStyle name="Hiperlink Visitado" xfId="49" builtinId="9" hidden="1"/>
    <cellStyle name="Hiperlink Visitado" xfId="51" builtinId="9" hidden="1"/>
    <cellStyle name="Hiperlink Visitado" xfId="53" builtinId="9" hidden="1"/>
    <cellStyle name="Hiperlink Visitado" xfId="55" builtinId="9" hidden="1"/>
    <cellStyle name="Hiperlink Visitado" xfId="57" builtinId="9" hidden="1"/>
    <cellStyle name="Hiperlink Visitado" xfId="59" builtinId="9" hidden="1"/>
    <cellStyle name="Hiperlink Visitado" xfId="61" builtinId="9" hidden="1"/>
    <cellStyle name="Hiperlink Visitado" xfId="63" builtinId="9" hidden="1"/>
    <cellStyle name="Hiperlink Visitado" xfId="65" builtinId="9" hidden="1"/>
    <cellStyle name="Hiperlink Visitado" xfId="67" builtinId="9" hidden="1"/>
    <cellStyle name="Hiperlink Visitado" xfId="69" builtinId="9" hidden="1"/>
    <cellStyle name="Hiperlink Visitado" xfId="71" builtinId="9" hidden="1"/>
    <cellStyle name="Hiperlink Visitado" xfId="73" builtinId="9" hidden="1"/>
    <cellStyle name="Hiperlink Visitado" xfId="75" builtinId="9" hidden="1"/>
    <cellStyle name="Hiperlink Visitado" xfId="77" builtinId="9" hidden="1"/>
    <cellStyle name="Hiperlink Visitado" xfId="79" builtinId="9" hidden="1"/>
    <cellStyle name="Hiperlink Visitado" xfId="81" builtinId="9" hidden="1"/>
    <cellStyle name="Hiperlink Visitado" xfId="83" builtinId="9" hidden="1"/>
    <cellStyle name="Hiperlink Visitado" xfId="85" builtinId="9" hidden="1"/>
    <cellStyle name="Hiperlink Visitado" xfId="87" builtinId="9" hidden="1"/>
    <cellStyle name="Hiperlink Visitado" xfId="89" builtinId="9" hidden="1"/>
    <cellStyle name="Hiperlink Visitado" xfId="91" builtinId="9" hidden="1"/>
    <cellStyle name="Hiperlink Visitado" xfId="93" builtinId="9" hidden="1"/>
    <cellStyle name="Hiperlink Visitado" xfId="95" builtinId="9" hidden="1"/>
    <cellStyle name="Hiperlink Visitado" xfId="97" builtinId="9" hidden="1"/>
    <cellStyle name="Hiperlink Visitado" xfId="99" builtinId="9" hidden="1"/>
    <cellStyle name="Hiperlink Visitado" xfId="101" builtinId="9" hidden="1"/>
    <cellStyle name="Hiperlink Visitado" xfId="103" builtinId="9" hidden="1"/>
    <cellStyle name="Hiperlink Visitado" xfId="105" builtinId="9" hidden="1"/>
    <cellStyle name="Hiperlink Visitado" xfId="107" builtinId="9" hidden="1"/>
    <cellStyle name="Hiperlink Visitado" xfId="109" builtinId="9" hidden="1"/>
    <cellStyle name="Hiperlink Visitado" xfId="111" builtinId="9" hidden="1"/>
    <cellStyle name="Hiperlink Visitado" xfId="113" builtinId="9" hidden="1"/>
    <cellStyle name="Hiperlink Visitado" xfId="115" builtinId="9" hidden="1"/>
    <cellStyle name="Hiperlink Visitado" xfId="117" builtinId="9" hidden="1"/>
    <cellStyle name="Hiperlink Visitado" xfId="119" builtinId="9" hidden="1"/>
    <cellStyle name="Hiperlink Visitado" xfId="121" builtinId="9" hidden="1"/>
    <cellStyle name="Hiperlink Visitado" xfId="123" builtinId="9" hidden="1"/>
    <cellStyle name="Hiperlink Visitado" xfId="125" builtinId="9" hidden="1"/>
    <cellStyle name="Hiperlink Visitado" xfId="127" builtinId="9" hidden="1"/>
    <cellStyle name="Hiperlink Visitado" xfId="129" builtinId="9" hidden="1"/>
    <cellStyle name="Hiperlink Visitado" xfId="131" builtinId="9" hidden="1"/>
    <cellStyle name="Hiperlink Visitado" xfId="133" builtinId="9" hidden="1"/>
    <cellStyle name="Hiperlink Visitado" xfId="135" builtinId="9" hidden="1"/>
    <cellStyle name="Hiperlink Visitado" xfId="137" builtinId="9" hidden="1"/>
    <cellStyle name="Hiperlink Visitado" xfId="139" builtinId="9" hidden="1"/>
    <cellStyle name="Hiperlink Visitado" xfId="141" builtinId="9" hidden="1"/>
    <cellStyle name="Hiperlink Visitado" xfId="143" builtinId="9" hidden="1"/>
    <cellStyle name="Hiperlink Visitado" xfId="145" builtinId="9" hidden="1"/>
    <cellStyle name="Hiperlink Visitado" xfId="147" builtinId="9" hidden="1"/>
    <cellStyle name="Hiperlink Visitado" xfId="149" builtinId="9" hidden="1"/>
    <cellStyle name="Hiperlink Visitado" xfId="151" builtinId="9" hidden="1"/>
    <cellStyle name="Hiperlink Visitado" xfId="153" builtinId="9" hidden="1"/>
    <cellStyle name="Hiperlink Visitado" xfId="155" builtinId="9" hidden="1"/>
    <cellStyle name="Hiperlink Visitado" xfId="157" builtinId="9" hidden="1"/>
    <cellStyle name="Hiperlink Visitado" xfId="159" builtinId="9" hidden="1"/>
    <cellStyle name="Hiperlink Visitado" xfId="161" builtinId="9" hidden="1"/>
    <cellStyle name="Hiperlink Visitado" xfId="163" builtinId="9" hidden="1"/>
    <cellStyle name="Hiperlink Visitado" xfId="165" builtinId="9" hidden="1"/>
    <cellStyle name="Hiperlink Visitado" xfId="167" builtinId="9" hidden="1"/>
    <cellStyle name="Hiperlink Visitado" xfId="169" builtinId="9" hidden="1"/>
    <cellStyle name="Hiperlink Visitado" xfId="171" builtinId="9" hidden="1"/>
    <cellStyle name="Hiperlink Visitado" xfId="173" builtinId="9" hidden="1"/>
    <cellStyle name="Hiperlink Visitado" xfId="175" builtinId="9" hidden="1"/>
    <cellStyle name="Hiperlink Visitado" xfId="177" builtinId="9" hidden="1"/>
    <cellStyle name="Hiperlink Visitado" xfId="179" builtinId="9" hidden="1"/>
    <cellStyle name="Hiperlink Visitado" xfId="181" builtinId="9" hidden="1"/>
    <cellStyle name="Hiperlink Visitado" xfId="183" builtinId="9" hidden="1"/>
    <cellStyle name="Hiperlink Visitado" xfId="185" builtinId="9" hidden="1"/>
    <cellStyle name="Hiperlink Visitado" xfId="187" builtinId="9" hidden="1"/>
    <cellStyle name="Hiperlink Visitado" xfId="189" builtinId="9" hidden="1"/>
    <cellStyle name="Hiperlink Visitado" xfId="191" builtinId="9" hidden="1"/>
    <cellStyle name="Hiperlink Visitado" xfId="193" builtinId="9" hidden="1"/>
    <cellStyle name="Hiperlink Visitado" xfId="195" builtinId="9" hidden="1"/>
    <cellStyle name="Hiperlink Visitado" xfId="197" builtinId="9" hidden="1"/>
    <cellStyle name="Hiperlink Visitado" xfId="199" builtinId="9" hidden="1"/>
    <cellStyle name="Hiperlink Visitado" xfId="201" builtinId="9" hidden="1"/>
    <cellStyle name="Hiperlink Visitado" xfId="203" builtinId="9" hidden="1"/>
    <cellStyle name="Hiperlink Visitado" xfId="205" builtinId="9" hidden="1"/>
    <cellStyle name="Hiperlink Visitado" xfId="207" builtinId="9" hidden="1"/>
    <cellStyle name="Hiperlink Visitado" xfId="209" builtinId="9" hidden="1"/>
    <cellStyle name="Hiperlink Visitado" xfId="211" builtinId="9" hidden="1"/>
    <cellStyle name="Hiperlink Visitado" xfId="213" builtinId="9" hidden="1"/>
    <cellStyle name="Hiperlink Visitado" xfId="215" builtinId="9" hidden="1"/>
    <cellStyle name="Hiperlink Visitado" xfId="217" builtinId="9" hidden="1"/>
    <cellStyle name="Hiperlink Visitado" xfId="219" builtinId="9" hidden="1"/>
    <cellStyle name="Hiperlink Visitado" xfId="221" builtinId="9" hidden="1"/>
    <cellStyle name="Hiperlink Visitado" xfId="223" builtinId="9" hidden="1"/>
    <cellStyle name="Hiperlink Visitado" xfId="225" builtinId="9" hidden="1"/>
    <cellStyle name="Hiperlink Visitado" xfId="227" builtinId="9" hidden="1"/>
    <cellStyle name="Hiperlink Visitado" xfId="229" builtinId="9" hidden="1"/>
    <cellStyle name="Hiperlink Visitado" xfId="231" builtinId="9" hidden="1"/>
    <cellStyle name="Hiperlink Visitado" xfId="233" builtinId="9" hidden="1"/>
    <cellStyle name="Hiperlink Visitado" xfId="235" builtinId="9" hidden="1"/>
    <cellStyle name="Hiperlink Visitado" xfId="237" builtinId="9" hidden="1"/>
    <cellStyle name="Hiperlink Visitado" xfId="239" builtinId="9" hidden="1"/>
    <cellStyle name="Hiperlink Visitado" xfId="241" builtinId="9" hidden="1"/>
    <cellStyle name="Hiperlink Visitado" xfId="243" builtinId="9" hidden="1"/>
    <cellStyle name="Hiperlink Visitado" xfId="245" builtinId="9" hidden="1"/>
    <cellStyle name="Hiperlink Visitado" xfId="247" builtinId="9" hidden="1"/>
    <cellStyle name="Hiperlink Visitado" xfId="249" builtinId="9" hidden="1"/>
    <cellStyle name="Hiperlink Visitado" xfId="251" builtinId="9" hidden="1"/>
    <cellStyle name="Hiperlink Visitado" xfId="253" builtinId="9" hidden="1"/>
    <cellStyle name="Hiperlink Visitado" xfId="255" builtinId="9" hidden="1"/>
    <cellStyle name="Hiperlink Visitado" xfId="257" builtinId="9" hidden="1"/>
    <cellStyle name="Hiperlink Visitado" xfId="259" builtinId="9" hidden="1"/>
    <cellStyle name="Hiperlink Visitado" xfId="261" builtinId="9" hidden="1"/>
    <cellStyle name="Hiperlink Visitado" xfId="263" builtinId="9" hidden="1"/>
    <cellStyle name="Hiperlink Visitado" xfId="265" builtinId="9" hidden="1"/>
    <cellStyle name="Hiperlink Visitado" xfId="267" builtinId="9" hidden="1"/>
    <cellStyle name="Hiperlink Visitado" xfId="269" builtinId="9" hidden="1"/>
    <cellStyle name="Hiperlink Visitado" xfId="271" builtinId="9" hidden="1"/>
    <cellStyle name="Hiperlink Visitado" xfId="273" builtinId="9" hidden="1"/>
    <cellStyle name="Hiperlink Visitado" xfId="275" builtinId="9" hidden="1"/>
    <cellStyle name="Hiperlink Visitado" xfId="277" builtinId="9" hidden="1"/>
    <cellStyle name="Hiperlink Visitado" xfId="279" builtinId="9" hidden="1"/>
    <cellStyle name="Hiperlink Visitado" xfId="281" builtinId="9" hidden="1"/>
    <cellStyle name="Hiperlink Visitado" xfId="283" builtinId="9" hidden="1"/>
    <cellStyle name="Hiperlink Visitado" xfId="285" builtinId="9" hidden="1"/>
    <cellStyle name="Hiperlink Visitado" xfId="287" builtinId="9" hidden="1"/>
    <cellStyle name="Hiperlink Visitado" xfId="289" builtinId="9" hidden="1"/>
    <cellStyle name="Hiperlink Visitado" xfId="291" builtinId="9" hidden="1"/>
    <cellStyle name="Hiperlink Visitado" xfId="293" builtinId="9" hidden="1"/>
    <cellStyle name="Hiperlink Visitado" xfId="295" builtinId="9" hidden="1"/>
    <cellStyle name="Hiperlink Visitado" xfId="297" builtinId="9" hidden="1"/>
    <cellStyle name="Hiperlink Visitado" xfId="299" builtinId="9" hidden="1"/>
    <cellStyle name="Hiperlink Visitado" xfId="301" builtinId="9" hidden="1"/>
    <cellStyle name="Hiperlink Visitado" xfId="303" builtinId="9" hidden="1"/>
    <cellStyle name="Hiperlink Visitado" xfId="305" builtinId="9" hidden="1"/>
    <cellStyle name="Hiperlink Visitado" xfId="307" builtinId="9" hidden="1"/>
    <cellStyle name="Hiperlink Visitado" xfId="309" builtinId="9" hidden="1"/>
    <cellStyle name="Hiperlink Visitado" xfId="311" builtinId="9" hidden="1"/>
    <cellStyle name="Hiperlink Visitado" xfId="313" builtinId="9" hidden="1"/>
    <cellStyle name="Hiperlink Visitado" xfId="315" builtinId="9" hidden="1"/>
    <cellStyle name="Hiperlink Visitado" xfId="317" builtinId="9" hidden="1"/>
    <cellStyle name="Hiperlink Visitado" xfId="319" builtinId="9" hidden="1"/>
    <cellStyle name="Hiperlink Visitado" xfId="321" builtinId="9" hidden="1"/>
    <cellStyle name="Hiperlink Visitado" xfId="323" builtinId="9" hidden="1"/>
    <cellStyle name="Hiperlink Visitado" xfId="325" builtinId="9" hidden="1"/>
    <cellStyle name="Hiperlink Visitado" xfId="327" builtinId="9" hidden="1"/>
    <cellStyle name="Hiperlink Visitado" xfId="329" builtinId="9" hidden="1"/>
    <cellStyle name="Hiperlink Visitado" xfId="331" builtinId="9" hidden="1"/>
    <cellStyle name="Hiperlink Visitado" xfId="333" builtinId="9" hidden="1"/>
    <cellStyle name="Hiperlink Visitado" xfId="335" builtinId="9" hidden="1"/>
    <cellStyle name="Hiperlink Visitado" xfId="337" builtinId="9" hidden="1"/>
    <cellStyle name="Hiperlink Visitado" xfId="339" builtinId="9" hidden="1"/>
    <cellStyle name="Hiperlink Visitado" xfId="341" builtinId="9" hidden="1"/>
    <cellStyle name="Hiperlink Visitado" xfId="343" builtinId="9" hidden="1"/>
    <cellStyle name="Hiperlink Visitado" xfId="345" builtinId="9" hidden="1"/>
    <cellStyle name="Hiperlink Visitado" xfId="347" builtinId="9" hidden="1"/>
    <cellStyle name="Hiperlink Visitado" xfId="349" builtinId="9" hidden="1"/>
    <cellStyle name="Hiperlink Visitado" xfId="351" builtinId="9" hidden="1"/>
    <cellStyle name="Hiperlink Visitado" xfId="353" builtinId="9" hidden="1"/>
    <cellStyle name="Hiperlink Visitado" xfId="355" builtinId="9" hidden="1"/>
    <cellStyle name="Hiperlink Visitado" xfId="357" builtinId="9" hidden="1"/>
    <cellStyle name="Hiperlink Visitado" xfId="359" builtinId="9" hidden="1"/>
    <cellStyle name="Hiperlink Visitado" xfId="361" builtinId="9" hidden="1"/>
    <cellStyle name="Hiperlink Visitado" xfId="363" builtinId="9" hidden="1"/>
    <cellStyle name="Hiperlink Visitado" xfId="365" builtinId="9" hidden="1"/>
    <cellStyle name="Hiperlink Visitado" xfId="367" builtinId="9" hidden="1"/>
    <cellStyle name="Hiperlink Visitado" xfId="369" builtinId="9" hidden="1"/>
    <cellStyle name="Hiperlink Visitado" xfId="371" builtinId="9" hidden="1"/>
    <cellStyle name="Hiperlink Visitado" xfId="373" builtinId="9" hidden="1"/>
    <cellStyle name="Hiperlink Visitado" xfId="375" builtinId="9" hidden="1"/>
    <cellStyle name="Hiperlink Visitado" xfId="377" builtinId="9" hidden="1"/>
    <cellStyle name="Hiperlink Visitado" xfId="379" builtinId="9" hidden="1"/>
    <cellStyle name="Hiperlink Visitado" xfId="381" builtinId="9" hidden="1"/>
    <cellStyle name="Hiperlink Visitado" xfId="383" builtinId="9" hidden="1"/>
    <cellStyle name="Hiperlink Visitado" xfId="385" builtinId="9" hidden="1"/>
    <cellStyle name="Hiperlink Visitado" xfId="387" builtinId="9" hidden="1"/>
    <cellStyle name="Hiperlink Visitado" xfId="389" builtinId="9" hidden="1"/>
    <cellStyle name="Hiperlink Visitado" xfId="391" builtinId="9" hidden="1"/>
    <cellStyle name="Hiperlink Visitado" xfId="393" builtinId="9" hidden="1"/>
    <cellStyle name="Hiperlink Visitado" xfId="395" builtinId="9" hidden="1"/>
    <cellStyle name="Hiperlink Visitado" xfId="397" builtinId="9" hidden="1"/>
    <cellStyle name="Hiperlink Visitado" xfId="399" builtinId="9" hidden="1"/>
    <cellStyle name="Hiperlink Visitado" xfId="401" builtinId="9" hidden="1"/>
    <cellStyle name="Hiperlink Visitado" xfId="403" builtinId="9" hidden="1"/>
    <cellStyle name="Hiperlink Visitado" xfId="405" builtinId="9" hidden="1"/>
    <cellStyle name="Hiperlink Visitado" xfId="407" builtinId="9" hidden="1"/>
    <cellStyle name="Hiperlink Visitado" xfId="409" builtinId="9" hidden="1"/>
    <cellStyle name="Hiperlink Visitado" xfId="411" builtinId="9" hidden="1"/>
    <cellStyle name="Hiperlink Visitado" xfId="413" builtinId="9" hidden="1"/>
    <cellStyle name="Hiperlink Visitado" xfId="415" builtinId="9" hidden="1"/>
    <cellStyle name="Hiperlink Visitado" xfId="417" builtinId="9" hidden="1"/>
    <cellStyle name="Hiperlink Visitado" xfId="419" builtinId="9" hidden="1"/>
    <cellStyle name="Hiperlink Visitado" xfId="421" builtinId="9" hidden="1"/>
    <cellStyle name="Hiperlink Visitado" xfId="423" builtinId="9" hidden="1"/>
    <cellStyle name="Hiperlink Visitado" xfId="425" builtinId="9" hidden="1"/>
    <cellStyle name="Hiperlink Visitado" xfId="427" builtinId="9" hidden="1"/>
    <cellStyle name="Hiperlink Visitado" xfId="429" builtinId="9" hidden="1"/>
    <cellStyle name="Hiperlink Visitado" xfId="431" builtinId="9" hidden="1"/>
    <cellStyle name="Hiperlink Visitado" xfId="433" builtinId="9" hidden="1"/>
    <cellStyle name="Hiperlink Visitado" xfId="435" builtinId="9" hidden="1"/>
    <cellStyle name="Hiperlink Visitado" xfId="437" builtinId="9" hidden="1"/>
    <cellStyle name="Hiperlink Visitado" xfId="439" builtinId="9" hidden="1"/>
    <cellStyle name="Hiperlink Visitado" xfId="441" builtinId="9" hidden="1"/>
    <cellStyle name="Hiperlink Visitado" xfId="443" builtinId="9" hidden="1"/>
    <cellStyle name="Hiperlink Visitado" xfId="445" builtinId="9" hidden="1"/>
    <cellStyle name="Hiperlink Visitado" xfId="447" builtinId="9" hidden="1"/>
    <cellStyle name="Hiperlink Visitado" xfId="449" builtinId="9" hidden="1"/>
    <cellStyle name="Hiperlink Visitado" xfId="451" builtinId="9" hidden="1"/>
    <cellStyle name="Hiperlink Visitado" xfId="453" builtinId="9" hidden="1"/>
    <cellStyle name="Hiperlink Visitado" xfId="455" builtinId="9" hidden="1"/>
    <cellStyle name="Hiperlink Visitado" xfId="457" builtinId="9" hidden="1"/>
    <cellStyle name="Hiperlink Visitado" xfId="459" builtinId="9" hidden="1"/>
    <cellStyle name="Hiperlink Visitado" xfId="461" builtinId="9" hidden="1"/>
    <cellStyle name="Hiperlink Visitado" xfId="463" builtinId="9" hidden="1"/>
    <cellStyle name="Hiperlink Visitado" xfId="465" builtinId="9" hidden="1"/>
    <cellStyle name="Hiperlink Visitado" xfId="467" builtinId="9" hidden="1"/>
    <cellStyle name="Normal" xfId="0" builtinId="0"/>
    <cellStyle name="Normal 2" xfId="3" xr:uid="{00000000-0005-0000-0000-0000CE010000}"/>
    <cellStyle name="Normal 2 2" xfId="4" xr:uid="{00000000-0005-0000-0000-0000CF010000}"/>
    <cellStyle name="Normal 2 3" xfId="6" xr:uid="{00000000-0005-0000-0000-0000D0010000}"/>
    <cellStyle name="Normal 3 2" xfId="5" xr:uid="{00000000-0005-0000-0000-0000D1010000}"/>
    <cellStyle name="Percent 10" xfId="7" xr:uid="{00000000-0005-0000-0000-0000D3010000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</xdr:row>
          <xdr:rowOff>0</xdr:rowOff>
        </xdr:from>
        <xdr:to>
          <xdr:col>1</xdr:col>
          <xdr:colOff>1562100</xdr:colOff>
          <xdr:row>14</xdr:row>
          <xdr:rowOff>12700</xdr:rowOff>
        </xdr:to>
        <xdr:sp macro="" textlink="">
          <xdr:nvSpPr>
            <xdr:cNvPr id="11265" name="__XREPORTSMETA" hidden="1">
              <a:extLst>
                <a:ext uri="{63B3BB69-23CF-44E3-9099-C40C66FF867C}">
                  <a14:compatExt spid="_x0000_s11265"/>
                </a:ext>
                <a:ext uri="{FF2B5EF4-FFF2-40B4-BE49-F238E27FC236}">
                  <a16:creationId xmlns:a16="http://schemas.microsoft.com/office/drawing/2014/main" id="{00000000-0008-0000-0500-0000012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</xdr:row>
          <xdr:rowOff>0</xdr:rowOff>
        </xdr:from>
        <xdr:to>
          <xdr:col>1</xdr:col>
          <xdr:colOff>1562100</xdr:colOff>
          <xdr:row>14</xdr:row>
          <xdr:rowOff>12700</xdr:rowOff>
        </xdr:to>
        <xdr:sp macro="" textlink="">
          <xdr:nvSpPr>
            <xdr:cNvPr id="11266" name="__XREPORTSSPC" hidden="1">
              <a:extLst>
                <a:ext uri="{63B3BB69-23CF-44E3-9099-C40C66FF867C}">
                  <a14:compatExt spid="_x0000_s11266"/>
                </a:ext>
                <a:ext uri="{FF2B5EF4-FFF2-40B4-BE49-F238E27FC236}">
                  <a16:creationId xmlns:a16="http://schemas.microsoft.com/office/drawing/2014/main" id="{00000000-0008-0000-0500-0000022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</xdr:row>
          <xdr:rowOff>0</xdr:rowOff>
        </xdr:from>
        <xdr:to>
          <xdr:col>1</xdr:col>
          <xdr:colOff>1562100</xdr:colOff>
          <xdr:row>14</xdr:row>
          <xdr:rowOff>12700</xdr:rowOff>
        </xdr:to>
        <xdr:sp macro="" textlink="">
          <xdr:nvSpPr>
            <xdr:cNvPr id="11267" name="__XREPORTSSUM" hidden="1">
              <a:extLst>
                <a:ext uri="{63B3BB69-23CF-44E3-9099-C40C66FF867C}">
                  <a14:compatExt spid="_x0000_s11267"/>
                </a:ext>
                <a:ext uri="{FF2B5EF4-FFF2-40B4-BE49-F238E27FC236}">
                  <a16:creationId xmlns:a16="http://schemas.microsoft.com/office/drawing/2014/main" id="{00000000-0008-0000-0500-0000032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oleObject" Target="../embeddings/oleObject1.bin"/><Relationship Id="rId7" Type="http://schemas.openxmlformats.org/officeDocument/2006/relationships/oleObject" Target="../embeddings/oleObject3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2.bin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42"/>
  <sheetViews>
    <sheetView showGridLines="0" tabSelected="1" workbookViewId="0"/>
  </sheetViews>
  <sheetFormatPr defaultColWidth="10.81640625" defaultRowHeight="15.5" x14ac:dyDescent="0.35"/>
  <cols>
    <col min="1" max="1" width="4.1796875" style="1" customWidth="1"/>
    <col min="2" max="2" width="4.54296875" style="1" customWidth="1"/>
    <col min="3" max="3" width="23.1796875" style="1" customWidth="1"/>
    <col min="4" max="6" width="10.81640625" style="1"/>
    <col min="7" max="7" width="3.1796875" style="1" customWidth="1"/>
    <col min="8" max="8" width="10.453125" style="1" customWidth="1"/>
    <col min="9" max="16384" width="10.81640625" style="1"/>
  </cols>
  <sheetData>
    <row r="1" spans="1:9" x14ac:dyDescent="0.35">
      <c r="A1" s="1" t="s">
        <v>14</v>
      </c>
    </row>
    <row r="2" spans="1:9" x14ac:dyDescent="0.35">
      <c r="A2" s="5" t="s">
        <v>106</v>
      </c>
    </row>
    <row r="3" spans="1:9" x14ac:dyDescent="0.35">
      <c r="A3" s="1" t="s">
        <v>127</v>
      </c>
    </row>
    <row r="5" spans="1:9" x14ac:dyDescent="0.35">
      <c r="D5" s="19"/>
      <c r="E5" s="20" t="s">
        <v>126</v>
      </c>
      <c r="F5" s="21"/>
      <c r="G5" s="22"/>
      <c r="H5" s="19" t="s">
        <v>124</v>
      </c>
      <c r="I5" s="19"/>
    </row>
    <row r="6" spans="1:9" x14ac:dyDescent="0.35">
      <c r="D6" s="1">
        <v>2012</v>
      </c>
      <c r="E6" s="1">
        <v>2013</v>
      </c>
      <c r="F6" s="1">
        <v>2014</v>
      </c>
      <c r="H6" s="7">
        <v>2014</v>
      </c>
      <c r="I6" s="7">
        <v>2015</v>
      </c>
    </row>
    <row r="7" spans="1:9" x14ac:dyDescent="0.35">
      <c r="A7" s="5" t="s">
        <v>107</v>
      </c>
      <c r="H7" s="7"/>
      <c r="I7" s="7"/>
    </row>
    <row r="8" spans="1:9" x14ac:dyDescent="0.35">
      <c r="B8" s="23" t="s">
        <v>109</v>
      </c>
      <c r="H8" s="7"/>
      <c r="I8" s="7"/>
    </row>
    <row r="9" spans="1:9" x14ac:dyDescent="0.35">
      <c r="B9" s="1" t="s">
        <v>110</v>
      </c>
      <c r="D9" s="14">
        <v>4274</v>
      </c>
      <c r="E9" s="14">
        <v>3944</v>
      </c>
      <c r="F9" s="14">
        <v>3651</v>
      </c>
      <c r="G9" s="14"/>
      <c r="H9" s="14">
        <v>2077</v>
      </c>
      <c r="I9" s="14">
        <v>1581</v>
      </c>
    </row>
    <row r="10" spans="1:9" x14ac:dyDescent="0.35">
      <c r="B10" s="1" t="s">
        <v>111</v>
      </c>
      <c r="D10" s="24">
        <v>481</v>
      </c>
      <c r="E10" s="24">
        <v>1401</v>
      </c>
      <c r="F10" s="24">
        <v>1565</v>
      </c>
      <c r="G10" s="24"/>
      <c r="H10" s="24">
        <v>900</v>
      </c>
      <c r="I10" s="24">
        <v>645</v>
      </c>
    </row>
    <row r="11" spans="1:9" x14ac:dyDescent="0.35">
      <c r="B11" s="1" t="s">
        <v>112</v>
      </c>
      <c r="D11" s="14">
        <f>D10+D9</f>
        <v>4755</v>
      </c>
      <c r="E11" s="14">
        <f>E10+E9</f>
        <v>5345</v>
      </c>
      <c r="F11" s="14">
        <f>F10+F9</f>
        <v>5216</v>
      </c>
      <c r="G11" s="14"/>
      <c r="H11" s="14">
        <f>H10+H9</f>
        <v>2977</v>
      </c>
      <c r="I11" s="14">
        <f>I10+I9</f>
        <v>2226</v>
      </c>
    </row>
    <row r="12" spans="1:9" x14ac:dyDescent="0.35">
      <c r="D12" s="14"/>
      <c r="E12" s="14"/>
      <c r="F12" s="14"/>
      <c r="G12" s="14"/>
      <c r="H12" s="14"/>
      <c r="I12" s="14"/>
    </row>
    <row r="13" spans="1:9" x14ac:dyDescent="0.35">
      <c r="B13" s="23" t="s">
        <v>113</v>
      </c>
      <c r="D13" s="14"/>
      <c r="E13" s="14"/>
      <c r="F13" s="14"/>
      <c r="G13" s="14"/>
      <c r="H13" s="14"/>
      <c r="I13" s="14"/>
    </row>
    <row r="14" spans="1:9" x14ac:dyDescent="0.35">
      <c r="B14" s="1" t="s">
        <v>110</v>
      </c>
      <c r="D14" s="14">
        <v>1589</v>
      </c>
      <c r="E14" s="14">
        <v>1219</v>
      </c>
      <c r="F14" s="14">
        <v>1645</v>
      </c>
      <c r="G14" s="14"/>
      <c r="H14" s="14">
        <v>454</v>
      </c>
      <c r="I14" s="14">
        <v>1280</v>
      </c>
    </row>
    <row r="15" spans="1:9" x14ac:dyDescent="0.35">
      <c r="B15" s="1" t="s">
        <v>111</v>
      </c>
      <c r="D15" s="24">
        <v>1061</v>
      </c>
      <c r="E15" s="24">
        <v>436</v>
      </c>
      <c r="F15" s="24">
        <v>394</v>
      </c>
      <c r="G15" s="24"/>
      <c r="H15" s="24">
        <v>237</v>
      </c>
      <c r="I15" s="24">
        <v>188</v>
      </c>
    </row>
    <row r="16" spans="1:9" x14ac:dyDescent="0.35">
      <c r="B16" s="1" t="s">
        <v>112</v>
      </c>
      <c r="D16" s="14">
        <f>D15+D14</f>
        <v>2650</v>
      </c>
      <c r="E16" s="14">
        <f>E15+E14</f>
        <v>1655</v>
      </c>
      <c r="F16" s="14">
        <f>F15+F14</f>
        <v>2039</v>
      </c>
      <c r="G16" s="14"/>
      <c r="H16" s="14">
        <f>H15+H14</f>
        <v>691</v>
      </c>
      <c r="I16" s="14">
        <f>I15+I14</f>
        <v>1468</v>
      </c>
    </row>
    <row r="17" spans="1:9" x14ac:dyDescent="0.35">
      <c r="D17" s="14"/>
      <c r="E17" s="14"/>
      <c r="F17" s="14"/>
      <c r="G17" s="14"/>
      <c r="H17" s="25"/>
      <c r="I17" s="25"/>
    </row>
    <row r="18" spans="1:9" x14ac:dyDescent="0.35">
      <c r="A18" s="5" t="s">
        <v>108</v>
      </c>
      <c r="D18" s="14"/>
      <c r="E18" s="14"/>
      <c r="F18" s="14"/>
      <c r="G18" s="14"/>
      <c r="H18" s="25"/>
      <c r="I18" s="25"/>
    </row>
    <row r="19" spans="1:9" ht="24" customHeight="1" x14ac:dyDescent="0.35">
      <c r="B19" s="23" t="s">
        <v>99</v>
      </c>
      <c r="D19" s="14"/>
      <c r="E19" s="14"/>
      <c r="F19" s="14"/>
      <c r="G19" s="14"/>
      <c r="H19" s="14"/>
      <c r="I19" s="14"/>
    </row>
    <row r="20" spans="1:9" ht="15" customHeight="1" x14ac:dyDescent="0.35">
      <c r="C20" s="1" t="s">
        <v>100</v>
      </c>
      <c r="D20" s="14">
        <v>686</v>
      </c>
      <c r="E20" s="14">
        <v>686</v>
      </c>
      <c r="F20" s="14">
        <v>705</v>
      </c>
      <c r="G20" s="14"/>
      <c r="H20" s="14">
        <v>408</v>
      </c>
      <c r="I20" s="14">
        <v>456</v>
      </c>
    </row>
    <row r="21" spans="1:9" x14ac:dyDescent="0.35">
      <c r="C21" s="1" t="s">
        <v>28</v>
      </c>
      <c r="D21" s="14">
        <v>755</v>
      </c>
      <c r="E21" s="14">
        <v>659</v>
      </c>
      <c r="F21" s="14">
        <v>616</v>
      </c>
      <c r="G21" s="14"/>
      <c r="H21" s="14">
        <v>353</v>
      </c>
      <c r="I21" s="14">
        <v>214</v>
      </c>
    </row>
    <row r="22" spans="1:9" x14ac:dyDescent="0.35">
      <c r="C22" s="1" t="s">
        <v>29</v>
      </c>
      <c r="D22" s="14">
        <v>366</v>
      </c>
      <c r="E22" s="14">
        <v>350</v>
      </c>
      <c r="F22" s="14">
        <v>332</v>
      </c>
      <c r="G22" s="14"/>
      <c r="H22" s="14">
        <v>181</v>
      </c>
      <c r="I22" s="14">
        <v>155</v>
      </c>
    </row>
    <row r="23" spans="1:9" x14ac:dyDescent="0.35">
      <c r="C23" s="1" t="s">
        <v>30</v>
      </c>
      <c r="D23" s="14">
        <v>318</v>
      </c>
      <c r="E23" s="14">
        <v>206</v>
      </c>
      <c r="F23" s="14">
        <v>243</v>
      </c>
      <c r="G23" s="14"/>
      <c r="H23" s="14">
        <v>132</v>
      </c>
      <c r="I23" s="14">
        <v>139</v>
      </c>
    </row>
    <row r="24" spans="1:9" x14ac:dyDescent="0.35">
      <c r="C24" s="1" t="s">
        <v>31</v>
      </c>
      <c r="D24" s="14">
        <v>330</v>
      </c>
      <c r="E24" s="14">
        <v>273</v>
      </c>
      <c r="F24" s="14">
        <v>253</v>
      </c>
      <c r="G24" s="14"/>
      <c r="H24" s="14">
        <v>138</v>
      </c>
      <c r="I24" s="14">
        <v>129</v>
      </c>
    </row>
    <row r="25" spans="1:9" x14ac:dyDescent="0.35">
      <c r="C25" s="1" t="s">
        <v>32</v>
      </c>
      <c r="D25" s="14">
        <v>423</v>
      </c>
      <c r="E25" s="14">
        <v>472</v>
      </c>
      <c r="F25" s="14">
        <v>521</v>
      </c>
      <c r="G25" s="14"/>
      <c r="H25" s="14">
        <v>232</v>
      </c>
      <c r="I25" s="14">
        <v>185</v>
      </c>
    </row>
    <row r="26" spans="1:9" x14ac:dyDescent="0.35">
      <c r="C26" s="1" t="s">
        <v>33</v>
      </c>
      <c r="D26" s="24">
        <v>825</v>
      </c>
      <c r="E26" s="24">
        <v>663</v>
      </c>
      <c r="F26" s="24">
        <v>604</v>
      </c>
      <c r="G26" s="24"/>
      <c r="H26" s="24">
        <v>349</v>
      </c>
      <c r="I26" s="24">
        <v>320</v>
      </c>
    </row>
    <row r="27" spans="1:9" x14ac:dyDescent="0.35">
      <c r="C27" s="1" t="s">
        <v>101</v>
      </c>
      <c r="D27" s="14">
        <f>SUM(D20:D26)</f>
        <v>3703</v>
      </c>
      <c r="E27" s="14">
        <f>SUM(E20:E26)</f>
        <v>3309</v>
      </c>
      <c r="F27" s="14">
        <f>SUM(F20:F26)</f>
        <v>3274</v>
      </c>
      <c r="G27" s="14"/>
      <c r="H27" s="14">
        <f>SUM(H20:H26)</f>
        <v>1793</v>
      </c>
      <c r="I27" s="14">
        <f>SUM(I20:I26)</f>
        <v>1598</v>
      </c>
    </row>
    <row r="28" spans="1:9" ht="23.15" customHeight="1" x14ac:dyDescent="0.35">
      <c r="B28" s="23" t="s">
        <v>34</v>
      </c>
      <c r="D28" s="14"/>
      <c r="E28" s="14"/>
      <c r="F28" s="14"/>
      <c r="G28" s="14"/>
      <c r="H28" s="14"/>
      <c r="I28" s="14"/>
    </row>
    <row r="29" spans="1:9" ht="16" customHeight="1" x14ac:dyDescent="0.35">
      <c r="C29" s="1" t="s">
        <v>34</v>
      </c>
      <c r="D29" s="14">
        <v>2208</v>
      </c>
      <c r="E29" s="14">
        <v>2382</v>
      </c>
      <c r="F29" s="14">
        <v>2462</v>
      </c>
      <c r="G29" s="14"/>
      <c r="H29" s="14">
        <v>1199</v>
      </c>
      <c r="I29" s="14">
        <v>1287</v>
      </c>
    </row>
    <row r="30" spans="1:9" ht="23.15" customHeight="1" x14ac:dyDescent="0.35">
      <c r="B30" s="23" t="s">
        <v>102</v>
      </c>
      <c r="D30" s="14"/>
      <c r="E30" s="14"/>
      <c r="F30" s="14"/>
      <c r="G30" s="14"/>
      <c r="H30" s="14"/>
      <c r="I30" s="14"/>
    </row>
    <row r="31" spans="1:9" x14ac:dyDescent="0.35">
      <c r="C31" s="1" t="s">
        <v>35</v>
      </c>
      <c r="D31" s="14">
        <v>789</v>
      </c>
      <c r="E31" s="14">
        <v>572</v>
      </c>
      <c r="F31" s="14">
        <v>675</v>
      </c>
      <c r="G31" s="14"/>
      <c r="H31" s="14">
        <v>289</v>
      </c>
      <c r="I31" s="14">
        <v>261</v>
      </c>
    </row>
    <row r="32" spans="1:9" x14ac:dyDescent="0.35">
      <c r="C32" s="1" t="s">
        <v>36</v>
      </c>
      <c r="D32" s="24">
        <v>705</v>
      </c>
      <c r="E32" s="24">
        <v>737</v>
      </c>
      <c r="F32" s="24">
        <v>844</v>
      </c>
      <c r="G32" s="24"/>
      <c r="H32" s="24">
        <v>387</v>
      </c>
      <c r="I32" s="24">
        <v>548</v>
      </c>
    </row>
    <row r="33" spans="1:9" x14ac:dyDescent="0.35">
      <c r="C33" s="1" t="s">
        <v>103</v>
      </c>
      <c r="D33" s="14">
        <f>SUM(D31:D32)</f>
        <v>1494</v>
      </c>
      <c r="E33" s="14">
        <f>SUM(E31:E32)</f>
        <v>1309</v>
      </c>
      <c r="F33" s="14">
        <f>SUM(F31:F32)</f>
        <v>1519</v>
      </c>
      <c r="G33" s="14"/>
      <c r="H33" s="14">
        <f>SUM(H31:H32)</f>
        <v>676</v>
      </c>
      <c r="I33" s="14">
        <f>SUM(I31:I32)</f>
        <v>809</v>
      </c>
    </row>
    <row r="34" spans="1:9" ht="23.15" customHeight="1" x14ac:dyDescent="0.35">
      <c r="B34" s="1" t="s">
        <v>37</v>
      </c>
      <c r="D34" s="14">
        <f>D33+D29+D27</f>
        <v>7405</v>
      </c>
      <c r="E34" s="14">
        <f>E33+E29+E27</f>
        <v>7000</v>
      </c>
      <c r="F34" s="14">
        <f>F33+F29+F27</f>
        <v>7255</v>
      </c>
      <c r="G34" s="14"/>
      <c r="H34" s="14">
        <f>H33+H29+H27</f>
        <v>3668</v>
      </c>
      <c r="I34" s="14">
        <f>I33+I29+I27</f>
        <v>3694</v>
      </c>
    </row>
    <row r="36" spans="1:9" s="26" customFormat="1" ht="13" x14ac:dyDescent="0.3">
      <c r="C36" s="26" t="s">
        <v>38</v>
      </c>
    </row>
    <row r="37" spans="1:9" s="26" customFormat="1" ht="13" x14ac:dyDescent="0.3">
      <c r="C37" s="26" t="s">
        <v>39</v>
      </c>
    </row>
    <row r="38" spans="1:9" s="26" customFormat="1" ht="13" x14ac:dyDescent="0.3">
      <c r="C38" s="26" t="s">
        <v>40</v>
      </c>
    </row>
    <row r="39" spans="1:9" s="26" customFormat="1" ht="13" x14ac:dyDescent="0.3">
      <c r="C39" s="26" t="s">
        <v>41</v>
      </c>
    </row>
    <row r="40" spans="1:9" s="26" customFormat="1" ht="13" x14ac:dyDescent="0.3">
      <c r="C40" s="26" t="s">
        <v>42</v>
      </c>
    </row>
    <row r="42" spans="1:9" x14ac:dyDescent="0.35">
      <c r="A42" s="1" t="s">
        <v>125</v>
      </c>
    </row>
  </sheetData>
  <phoneticPr fontId="6" type="noConversion"/>
  <pageMargins left="0.75" right="0.75" top="1" bottom="1" header="0.5" footer="0.5"/>
  <pageSetup scale="80"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outlinePr summaryBelow="0"/>
  </sheetPr>
  <dimension ref="A1:K31"/>
  <sheetViews>
    <sheetView showGridLines="0" workbookViewId="0"/>
  </sheetViews>
  <sheetFormatPr defaultColWidth="9.1796875" defaultRowHeight="15.5" x14ac:dyDescent="0.35"/>
  <cols>
    <col min="1" max="1" width="3.453125" style="1" customWidth="1"/>
    <col min="2" max="2" width="39.7265625" style="1" customWidth="1"/>
    <col min="3" max="5" width="8.453125" style="27" customWidth="1"/>
    <col min="6" max="6" width="2" style="27" customWidth="1"/>
    <col min="7" max="7" width="11.453125" style="1" customWidth="1"/>
    <col min="8" max="8" width="2.81640625" style="1" customWidth="1"/>
    <col min="9" max="255" width="9.1796875" style="1"/>
    <col min="256" max="256" width="38.81640625" style="1" customWidth="1"/>
    <col min="257" max="511" width="9.1796875" style="1"/>
    <col min="512" max="512" width="38.81640625" style="1" customWidth="1"/>
    <col min="513" max="767" width="9.1796875" style="1"/>
    <col min="768" max="768" width="38.81640625" style="1" customWidth="1"/>
    <col min="769" max="1023" width="9.1796875" style="1"/>
    <col min="1024" max="1024" width="38.81640625" style="1" customWidth="1"/>
    <col min="1025" max="1279" width="9.1796875" style="1"/>
    <col min="1280" max="1280" width="38.81640625" style="1" customWidth="1"/>
    <col min="1281" max="1535" width="9.1796875" style="1"/>
    <col min="1536" max="1536" width="38.81640625" style="1" customWidth="1"/>
    <col min="1537" max="1791" width="9.1796875" style="1"/>
    <col min="1792" max="1792" width="38.81640625" style="1" customWidth="1"/>
    <col min="1793" max="2047" width="9.1796875" style="1"/>
    <col min="2048" max="2048" width="38.81640625" style="1" customWidth="1"/>
    <col min="2049" max="2303" width="9.1796875" style="1"/>
    <col min="2304" max="2304" width="38.81640625" style="1" customWidth="1"/>
    <col min="2305" max="2559" width="9.1796875" style="1"/>
    <col min="2560" max="2560" width="38.81640625" style="1" customWidth="1"/>
    <col min="2561" max="2815" width="9.1796875" style="1"/>
    <col min="2816" max="2816" width="38.81640625" style="1" customWidth="1"/>
    <col min="2817" max="3071" width="9.1796875" style="1"/>
    <col min="3072" max="3072" width="38.81640625" style="1" customWidth="1"/>
    <col min="3073" max="3327" width="9.1796875" style="1"/>
    <col min="3328" max="3328" width="38.81640625" style="1" customWidth="1"/>
    <col min="3329" max="3583" width="9.1796875" style="1"/>
    <col min="3584" max="3584" width="38.81640625" style="1" customWidth="1"/>
    <col min="3585" max="3839" width="9.1796875" style="1"/>
    <col min="3840" max="3840" width="38.81640625" style="1" customWidth="1"/>
    <col min="3841" max="4095" width="9.1796875" style="1"/>
    <col min="4096" max="4096" width="38.81640625" style="1" customWidth="1"/>
    <col min="4097" max="4351" width="9.1796875" style="1"/>
    <col min="4352" max="4352" width="38.81640625" style="1" customWidth="1"/>
    <col min="4353" max="4607" width="9.1796875" style="1"/>
    <col min="4608" max="4608" width="38.81640625" style="1" customWidth="1"/>
    <col min="4609" max="4863" width="9.1796875" style="1"/>
    <col min="4864" max="4864" width="38.81640625" style="1" customWidth="1"/>
    <col min="4865" max="5119" width="9.1796875" style="1"/>
    <col min="5120" max="5120" width="38.81640625" style="1" customWidth="1"/>
    <col min="5121" max="5375" width="9.1796875" style="1"/>
    <col min="5376" max="5376" width="38.81640625" style="1" customWidth="1"/>
    <col min="5377" max="5631" width="9.1796875" style="1"/>
    <col min="5632" max="5632" width="38.81640625" style="1" customWidth="1"/>
    <col min="5633" max="5887" width="9.1796875" style="1"/>
    <col min="5888" max="5888" width="38.81640625" style="1" customWidth="1"/>
    <col min="5889" max="6143" width="9.1796875" style="1"/>
    <col min="6144" max="6144" width="38.81640625" style="1" customWidth="1"/>
    <col min="6145" max="6399" width="9.1796875" style="1"/>
    <col min="6400" max="6400" width="38.81640625" style="1" customWidth="1"/>
    <col min="6401" max="6655" width="9.1796875" style="1"/>
    <col min="6656" max="6656" width="38.81640625" style="1" customWidth="1"/>
    <col min="6657" max="6911" width="9.1796875" style="1"/>
    <col min="6912" max="6912" width="38.81640625" style="1" customWidth="1"/>
    <col min="6913" max="7167" width="9.1796875" style="1"/>
    <col min="7168" max="7168" width="38.81640625" style="1" customWidth="1"/>
    <col min="7169" max="7423" width="9.1796875" style="1"/>
    <col min="7424" max="7424" width="38.81640625" style="1" customWidth="1"/>
    <col min="7425" max="7679" width="9.1796875" style="1"/>
    <col min="7680" max="7680" width="38.81640625" style="1" customWidth="1"/>
    <col min="7681" max="7935" width="9.1796875" style="1"/>
    <col min="7936" max="7936" width="38.81640625" style="1" customWidth="1"/>
    <col min="7937" max="8191" width="9.1796875" style="1"/>
    <col min="8192" max="8192" width="38.81640625" style="1" customWidth="1"/>
    <col min="8193" max="8447" width="9.1796875" style="1"/>
    <col min="8448" max="8448" width="38.81640625" style="1" customWidth="1"/>
    <col min="8449" max="8703" width="9.1796875" style="1"/>
    <col min="8704" max="8704" width="38.81640625" style="1" customWidth="1"/>
    <col min="8705" max="8959" width="9.1796875" style="1"/>
    <col min="8960" max="8960" width="38.81640625" style="1" customWidth="1"/>
    <col min="8961" max="9215" width="9.1796875" style="1"/>
    <col min="9216" max="9216" width="38.81640625" style="1" customWidth="1"/>
    <col min="9217" max="9471" width="9.1796875" style="1"/>
    <col min="9472" max="9472" width="38.81640625" style="1" customWidth="1"/>
    <col min="9473" max="9727" width="9.1796875" style="1"/>
    <col min="9728" max="9728" width="38.81640625" style="1" customWidth="1"/>
    <col min="9729" max="9983" width="9.1796875" style="1"/>
    <col min="9984" max="9984" width="38.81640625" style="1" customWidth="1"/>
    <col min="9985" max="10239" width="9.1796875" style="1"/>
    <col min="10240" max="10240" width="38.81640625" style="1" customWidth="1"/>
    <col min="10241" max="10495" width="9.1796875" style="1"/>
    <col min="10496" max="10496" width="38.81640625" style="1" customWidth="1"/>
    <col min="10497" max="10751" width="9.1796875" style="1"/>
    <col min="10752" max="10752" width="38.81640625" style="1" customWidth="1"/>
    <col min="10753" max="11007" width="9.1796875" style="1"/>
    <col min="11008" max="11008" width="38.81640625" style="1" customWidth="1"/>
    <col min="11009" max="11263" width="9.1796875" style="1"/>
    <col min="11264" max="11264" width="38.81640625" style="1" customWidth="1"/>
    <col min="11265" max="11519" width="9.1796875" style="1"/>
    <col min="11520" max="11520" width="38.81640625" style="1" customWidth="1"/>
    <col min="11521" max="11775" width="9.1796875" style="1"/>
    <col min="11776" max="11776" width="38.81640625" style="1" customWidth="1"/>
    <col min="11777" max="12031" width="9.1796875" style="1"/>
    <col min="12032" max="12032" width="38.81640625" style="1" customWidth="1"/>
    <col min="12033" max="12287" width="9.1796875" style="1"/>
    <col min="12288" max="12288" width="38.81640625" style="1" customWidth="1"/>
    <col min="12289" max="12543" width="9.1796875" style="1"/>
    <col min="12544" max="12544" width="38.81640625" style="1" customWidth="1"/>
    <col min="12545" max="12799" width="9.1796875" style="1"/>
    <col min="12800" max="12800" width="38.81640625" style="1" customWidth="1"/>
    <col min="12801" max="13055" width="9.1796875" style="1"/>
    <col min="13056" max="13056" width="38.81640625" style="1" customWidth="1"/>
    <col min="13057" max="13311" width="9.1796875" style="1"/>
    <col min="13312" max="13312" width="38.81640625" style="1" customWidth="1"/>
    <col min="13313" max="13567" width="9.1796875" style="1"/>
    <col min="13568" max="13568" width="38.81640625" style="1" customWidth="1"/>
    <col min="13569" max="13823" width="9.1796875" style="1"/>
    <col min="13824" max="13824" width="38.81640625" style="1" customWidth="1"/>
    <col min="13825" max="14079" width="9.1796875" style="1"/>
    <col min="14080" max="14080" width="38.81640625" style="1" customWidth="1"/>
    <col min="14081" max="14335" width="9.1796875" style="1"/>
    <col min="14336" max="14336" width="38.81640625" style="1" customWidth="1"/>
    <col min="14337" max="14591" width="9.1796875" style="1"/>
    <col min="14592" max="14592" width="38.81640625" style="1" customWidth="1"/>
    <col min="14593" max="14847" width="9.1796875" style="1"/>
    <col min="14848" max="14848" width="38.81640625" style="1" customWidth="1"/>
    <col min="14849" max="15103" width="9.1796875" style="1"/>
    <col min="15104" max="15104" width="38.81640625" style="1" customWidth="1"/>
    <col min="15105" max="15359" width="9.1796875" style="1"/>
    <col min="15360" max="15360" width="38.81640625" style="1" customWidth="1"/>
    <col min="15361" max="15615" width="9.1796875" style="1"/>
    <col min="15616" max="15616" width="38.81640625" style="1" customWidth="1"/>
    <col min="15617" max="15871" width="9.1796875" style="1"/>
    <col min="15872" max="15872" width="38.81640625" style="1" customWidth="1"/>
    <col min="15873" max="16127" width="9.1796875" style="1"/>
    <col min="16128" max="16128" width="38.81640625" style="1" customWidth="1"/>
    <col min="16129" max="16384" width="9.1796875" style="1"/>
  </cols>
  <sheetData>
    <row r="1" spans="1:11" x14ac:dyDescent="0.35">
      <c r="A1" s="1" t="s">
        <v>26</v>
      </c>
    </row>
    <row r="2" spans="1:11" x14ac:dyDescent="0.35">
      <c r="A2" s="5" t="s">
        <v>106</v>
      </c>
    </row>
    <row r="3" spans="1:11" x14ac:dyDescent="0.35">
      <c r="A3" s="1" t="s">
        <v>128</v>
      </c>
    </row>
    <row r="5" spans="1:11" ht="12.75" customHeight="1" x14ac:dyDescent="0.35">
      <c r="B5" s="28"/>
      <c r="C5" s="29"/>
      <c r="D5" s="29"/>
      <c r="E5" s="29"/>
      <c r="F5" s="29"/>
    </row>
    <row r="6" spans="1:11" ht="31" customHeight="1" x14ac:dyDescent="0.35">
      <c r="C6" s="30">
        <v>2012</v>
      </c>
      <c r="D6" s="30">
        <v>2013</v>
      </c>
      <c r="E6" s="30">
        <v>2014</v>
      </c>
      <c r="F6" s="31"/>
      <c r="G6" s="32" t="s">
        <v>148</v>
      </c>
    </row>
    <row r="7" spans="1:11" ht="19" customHeight="1" x14ac:dyDescent="0.35">
      <c r="B7" s="33" t="s">
        <v>2</v>
      </c>
      <c r="C7" s="34"/>
      <c r="D7" s="34"/>
      <c r="E7" s="34"/>
      <c r="F7" s="34"/>
    </row>
    <row r="8" spans="1:11" ht="16" customHeight="1" x14ac:dyDescent="0.35">
      <c r="B8" s="35" t="s">
        <v>144</v>
      </c>
      <c r="C8" s="4">
        <v>1695.2850000000001</v>
      </c>
      <c r="D8" s="4">
        <v>1655.1849999999999</v>
      </c>
      <c r="E8" s="4">
        <v>1943.729</v>
      </c>
      <c r="F8" s="4"/>
      <c r="G8" s="14">
        <v>1007.303</v>
      </c>
      <c r="H8" s="36"/>
      <c r="I8" s="36"/>
      <c r="J8" s="36"/>
      <c r="K8" s="36"/>
    </row>
    <row r="9" spans="1:11" ht="16" customHeight="1" x14ac:dyDescent="0.35">
      <c r="B9" s="35" t="s">
        <v>43</v>
      </c>
      <c r="C9" s="4">
        <v>76.534999999999997</v>
      </c>
      <c r="D9" s="4">
        <v>187.91499999999999</v>
      </c>
      <c r="E9" s="4">
        <v>311.15499999999997</v>
      </c>
      <c r="F9" s="4"/>
      <c r="G9" s="14">
        <v>121.142</v>
      </c>
      <c r="H9" s="36"/>
      <c r="I9" s="36"/>
      <c r="J9" s="36"/>
      <c r="K9" s="36"/>
    </row>
    <row r="10" spans="1:11" ht="16" customHeight="1" x14ac:dyDescent="0.35">
      <c r="B10" s="35" t="s">
        <v>145</v>
      </c>
      <c r="C10" s="4">
        <v>384.79300000000001</v>
      </c>
      <c r="D10" s="4">
        <v>412.00400000000002</v>
      </c>
      <c r="E10" s="4">
        <v>416.673</v>
      </c>
      <c r="F10" s="4"/>
      <c r="G10" s="14">
        <v>212.28100000000001</v>
      </c>
      <c r="H10" s="36"/>
      <c r="I10" s="36"/>
      <c r="J10" s="36"/>
      <c r="K10" s="36"/>
    </row>
    <row r="11" spans="1:11" ht="16" customHeight="1" x14ac:dyDescent="0.35">
      <c r="B11" s="35" t="s">
        <v>44</v>
      </c>
      <c r="C11" s="37">
        <v>68.593999999999994</v>
      </c>
      <c r="D11" s="37">
        <v>80.165999999999997</v>
      </c>
      <c r="E11" s="37">
        <v>90.802999999999997</v>
      </c>
      <c r="F11" s="37"/>
      <c r="G11" s="24">
        <v>46.011000000000003</v>
      </c>
      <c r="H11" s="36"/>
      <c r="I11" s="36"/>
      <c r="J11" s="36"/>
      <c r="K11" s="36"/>
    </row>
    <row r="12" spans="1:11" ht="16" customHeight="1" x14ac:dyDescent="0.35">
      <c r="B12" s="38" t="s">
        <v>3</v>
      </c>
      <c r="C12" s="16">
        <f>SUM(C8:C11)</f>
        <v>2225.2070000000003</v>
      </c>
      <c r="D12" s="16">
        <f>SUM(D8:D11)</f>
        <v>2335.27</v>
      </c>
      <c r="E12" s="16">
        <f>SUM(E8:E11)</f>
        <v>2762.3599999999997</v>
      </c>
      <c r="F12" s="16"/>
      <c r="G12" s="14">
        <f>SUM(G8:G11)</f>
        <v>1386.7369999999999</v>
      </c>
    </row>
    <row r="13" spans="1:11" ht="27" customHeight="1" x14ac:dyDescent="0.35">
      <c r="B13" s="38" t="s">
        <v>163</v>
      </c>
      <c r="C13" s="16">
        <v>961.36099999999999</v>
      </c>
      <c r="D13" s="16">
        <v>964.39300000000003</v>
      </c>
      <c r="E13" s="16">
        <v>1216.9069999999999</v>
      </c>
      <c r="F13" s="16"/>
      <c r="G13" s="39">
        <v>591.55799999999999</v>
      </c>
    </row>
    <row r="14" spans="1:11" ht="16" customHeight="1" x14ac:dyDescent="0.35">
      <c r="B14" s="38" t="s">
        <v>164</v>
      </c>
      <c r="C14" s="16">
        <v>237.54</v>
      </c>
      <c r="D14" s="16">
        <v>270.25</v>
      </c>
      <c r="E14" s="16">
        <v>288.98200000000003</v>
      </c>
      <c r="F14" s="16"/>
      <c r="G14" s="39">
        <v>130.18</v>
      </c>
    </row>
    <row r="15" spans="1:11" ht="16" customHeight="1" x14ac:dyDescent="0.35">
      <c r="B15" s="38" t="s">
        <v>141</v>
      </c>
      <c r="C15" s="16">
        <v>242.81800000000001</v>
      </c>
      <c r="D15" s="16">
        <v>259.88</v>
      </c>
      <c r="E15" s="16">
        <v>300.08999999999997</v>
      </c>
      <c r="F15" s="16"/>
      <c r="G15" s="39">
        <v>152.1</v>
      </c>
    </row>
    <row r="16" spans="1:11" ht="16" customHeight="1" x14ac:dyDescent="0.35">
      <c r="B16" s="38" t="s">
        <v>165</v>
      </c>
      <c r="C16" s="16">
        <v>431.45600000000002</v>
      </c>
      <c r="D16" s="16">
        <v>479.29399999999998</v>
      </c>
      <c r="E16" s="16">
        <v>540.83299999999997</v>
      </c>
      <c r="F16" s="16"/>
      <c r="G16" s="39">
        <v>291.10599999999999</v>
      </c>
    </row>
    <row r="17" spans="1:7" ht="16" customHeight="1" x14ac:dyDescent="0.35">
      <c r="B17" s="38" t="s">
        <v>4</v>
      </c>
      <c r="C17" s="40">
        <v>16.533999999999999</v>
      </c>
      <c r="D17" s="40">
        <v>-2.0960000000000001</v>
      </c>
      <c r="E17" s="40">
        <v>26.08</v>
      </c>
      <c r="F17" s="40"/>
      <c r="G17" s="41">
        <v>3.7879999999999998</v>
      </c>
    </row>
    <row r="18" spans="1:7" ht="16" customHeight="1" x14ac:dyDescent="0.35">
      <c r="B18" s="38" t="s">
        <v>93</v>
      </c>
      <c r="C18" s="16">
        <f>C12-SUM(C13:C17)</f>
        <v>335.49800000000005</v>
      </c>
      <c r="D18" s="16">
        <f>D12-SUM(D13:D17)</f>
        <v>363.54899999999998</v>
      </c>
      <c r="E18" s="16">
        <f>E12-SUM(E13:E17)</f>
        <v>389.46799999999985</v>
      </c>
      <c r="F18" s="16"/>
      <c r="G18" s="16">
        <f>G12-SUM(G13:G17)</f>
        <v>218.00499999999988</v>
      </c>
    </row>
    <row r="19" spans="1:7" ht="29.15" customHeight="1" x14ac:dyDescent="0.35">
      <c r="B19" s="38" t="s">
        <v>143</v>
      </c>
      <c r="C19" s="40">
        <v>-0.89800000000000002</v>
      </c>
      <c r="D19" s="40">
        <v>2.851</v>
      </c>
      <c r="E19" s="40">
        <v>8.7650000000000006</v>
      </c>
      <c r="F19" s="40"/>
      <c r="G19" s="42">
        <v>-26.611999999999998</v>
      </c>
    </row>
    <row r="20" spans="1:7" ht="16" customHeight="1" x14ac:dyDescent="0.35">
      <c r="B20" s="38" t="s">
        <v>142</v>
      </c>
      <c r="C20" s="16">
        <f>C18+C19</f>
        <v>334.6</v>
      </c>
      <c r="D20" s="16">
        <f>D18+D19</f>
        <v>366.4</v>
      </c>
      <c r="E20" s="16">
        <f>E18+E19</f>
        <v>398.23299999999983</v>
      </c>
      <c r="F20" s="16"/>
      <c r="G20" s="16">
        <f>G18+G19</f>
        <v>191.39299999999989</v>
      </c>
    </row>
    <row r="21" spans="1:7" ht="16" customHeight="1" x14ac:dyDescent="0.35">
      <c r="B21" s="38" t="s">
        <v>146</v>
      </c>
      <c r="C21" s="40">
        <v>101.10899999999999</v>
      </c>
      <c r="D21" s="40">
        <v>120.301</v>
      </c>
      <c r="E21" s="40">
        <v>133.21799999999999</v>
      </c>
      <c r="F21" s="40"/>
      <c r="G21" s="43">
        <v>65.385000000000005</v>
      </c>
    </row>
    <row r="22" spans="1:7" ht="16" customHeight="1" x14ac:dyDescent="0.35">
      <c r="B22" s="38" t="s">
        <v>147</v>
      </c>
      <c r="C22" s="16">
        <f>C20-C21</f>
        <v>233.49100000000004</v>
      </c>
      <c r="D22" s="16">
        <f>D20-D21</f>
        <v>246.09899999999999</v>
      </c>
      <c r="E22" s="16">
        <f>E20-E21</f>
        <v>265.01499999999987</v>
      </c>
      <c r="F22" s="16"/>
      <c r="G22" s="16">
        <f>G20-G21</f>
        <v>126.00799999999988</v>
      </c>
    </row>
    <row r="23" spans="1:7" ht="16" customHeight="1" x14ac:dyDescent="0.35">
      <c r="B23" s="38"/>
      <c r="C23" s="16"/>
      <c r="D23" s="16"/>
      <c r="E23" s="16"/>
      <c r="F23" s="16"/>
      <c r="G23" s="44"/>
    </row>
    <row r="24" spans="1:7" x14ac:dyDescent="0.35">
      <c r="B24" s="1" t="s">
        <v>6</v>
      </c>
      <c r="C24" s="45">
        <v>258.35199999999998</v>
      </c>
      <c r="D24" s="45">
        <v>270.90300000000002</v>
      </c>
      <c r="E24" s="45">
        <v>329.99799999999999</v>
      </c>
      <c r="F24" s="45"/>
      <c r="G24" s="46">
        <v>150.84200000000001</v>
      </c>
    </row>
    <row r="26" spans="1:7" ht="30" customHeight="1" x14ac:dyDescent="0.35">
      <c r="B26" s="71" t="s">
        <v>94</v>
      </c>
      <c r="C26" s="71"/>
      <c r="D26" s="71"/>
      <c r="E26" s="71"/>
      <c r="F26" s="71"/>
      <c r="G26" s="47"/>
    </row>
    <row r="27" spans="1:7" ht="27" customHeight="1" x14ac:dyDescent="0.35">
      <c r="B27" s="71" t="s">
        <v>95</v>
      </c>
      <c r="C27" s="71"/>
      <c r="D27" s="71"/>
      <c r="E27" s="71"/>
      <c r="F27" s="71"/>
    </row>
    <row r="28" spans="1:7" ht="40" customHeight="1" x14ac:dyDescent="0.35">
      <c r="B28" s="71" t="s">
        <v>96</v>
      </c>
      <c r="C28" s="71"/>
      <c r="D28" s="71"/>
      <c r="E28" s="71"/>
      <c r="F28" s="71"/>
    </row>
    <row r="29" spans="1:7" ht="26.15" customHeight="1" x14ac:dyDescent="0.35">
      <c r="B29" s="71" t="s">
        <v>97</v>
      </c>
      <c r="C29" s="71"/>
      <c r="D29" s="71"/>
      <c r="E29" s="71"/>
      <c r="F29" s="71"/>
    </row>
    <row r="30" spans="1:7" x14ac:dyDescent="0.35">
      <c r="B30" s="26"/>
    </row>
    <row r="31" spans="1:7" x14ac:dyDescent="0.35">
      <c r="A31" s="48" t="s">
        <v>98</v>
      </c>
    </row>
  </sheetData>
  <mergeCells count="4">
    <mergeCell ref="B27:F27"/>
    <mergeCell ref="B28:F28"/>
    <mergeCell ref="B29:F29"/>
    <mergeCell ref="B26:F26"/>
  </mergeCells>
  <phoneticPr fontId="6" type="noConversion"/>
  <pageMargins left="0.7" right="0.7" top="0.75" bottom="0.75" header="0.3" footer="0.3"/>
  <pageSetup scale="85" orientation="portrait" horizontalDpi="4294967292" verticalDpi="429496729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32"/>
  <sheetViews>
    <sheetView showGridLines="0" workbookViewId="0"/>
  </sheetViews>
  <sheetFormatPr defaultColWidth="10.81640625" defaultRowHeight="15.5" x14ac:dyDescent="0.35"/>
  <cols>
    <col min="1" max="1" width="3.453125" style="48" customWidth="1"/>
    <col min="2" max="2" width="31.1796875" style="48" customWidth="1"/>
    <col min="3" max="5" width="15" style="48" customWidth="1"/>
    <col min="6" max="16384" width="10.81640625" style="48"/>
  </cols>
  <sheetData>
    <row r="1" spans="1:5" x14ac:dyDescent="0.35">
      <c r="A1" s="48" t="s">
        <v>27</v>
      </c>
    </row>
    <row r="2" spans="1:5" x14ac:dyDescent="0.35">
      <c r="A2" s="5" t="s">
        <v>106</v>
      </c>
    </row>
    <row r="3" spans="1:5" x14ac:dyDescent="0.35">
      <c r="A3" s="48" t="s">
        <v>121</v>
      </c>
    </row>
    <row r="5" spans="1:5" x14ac:dyDescent="0.35">
      <c r="C5" s="49">
        <v>41639</v>
      </c>
      <c r="D5" s="49">
        <v>42004</v>
      </c>
      <c r="E5" s="49">
        <v>42185</v>
      </c>
    </row>
    <row r="6" spans="1:5" x14ac:dyDescent="0.35">
      <c r="B6" s="48" t="s">
        <v>25</v>
      </c>
      <c r="C6" s="50">
        <f>683.7+113.8</f>
        <v>797.5</v>
      </c>
      <c r="D6" s="50">
        <f>942.5+134.3</f>
        <v>1076.8</v>
      </c>
      <c r="E6" s="50">
        <v>257.5</v>
      </c>
    </row>
    <row r="7" spans="1:5" x14ac:dyDescent="0.35">
      <c r="B7" s="48" t="s">
        <v>82</v>
      </c>
      <c r="C7" s="50">
        <v>205.9</v>
      </c>
      <c r="D7" s="50">
        <v>183.6</v>
      </c>
      <c r="E7" s="50">
        <v>154.30000000000001</v>
      </c>
    </row>
    <row r="8" spans="1:5" x14ac:dyDescent="0.35">
      <c r="B8" s="48" t="s">
        <v>83</v>
      </c>
      <c r="C8" s="50">
        <v>862.8</v>
      </c>
      <c r="D8" s="50">
        <v>1224.4000000000001</v>
      </c>
      <c r="E8" s="50">
        <v>1181</v>
      </c>
    </row>
    <row r="9" spans="1:5" x14ac:dyDescent="0.35">
      <c r="B9" s="48" t="s">
        <v>18</v>
      </c>
      <c r="C9" s="50">
        <v>237.5</v>
      </c>
      <c r="D9" s="50">
        <v>296</v>
      </c>
      <c r="E9" s="50">
        <v>352.4</v>
      </c>
    </row>
    <row r="10" spans="1:5" ht="17" x14ac:dyDescent="0.5">
      <c r="B10" s="48" t="s">
        <v>19</v>
      </c>
      <c r="C10" s="51">
        <f>1.2+39.2+74.8</f>
        <v>115.2</v>
      </c>
      <c r="D10" s="51">
        <f>3+52.1+8.7</f>
        <v>63.8</v>
      </c>
      <c r="E10" s="52">
        <f>6.5+83+10.2</f>
        <v>99.7</v>
      </c>
    </row>
    <row r="11" spans="1:5" x14ac:dyDescent="0.35">
      <c r="B11" s="48" t="s">
        <v>20</v>
      </c>
      <c r="C11" s="53">
        <f>SUM(C6:C10)</f>
        <v>2218.8999999999996</v>
      </c>
      <c r="D11" s="53">
        <f>SUM(D6:D10)</f>
        <v>2844.6000000000004</v>
      </c>
      <c r="E11" s="53">
        <f>SUM(E6:E10)</f>
        <v>2044.8999999999999</v>
      </c>
    </row>
    <row r="12" spans="1:5" x14ac:dyDescent="0.35">
      <c r="B12" s="48" t="s">
        <v>16</v>
      </c>
      <c r="C12" s="50">
        <v>37</v>
      </c>
      <c r="D12" s="50">
        <v>47.43</v>
      </c>
      <c r="E12" s="50">
        <v>48.4</v>
      </c>
    </row>
    <row r="13" spans="1:5" x14ac:dyDescent="0.35">
      <c r="B13" s="48" t="s">
        <v>17</v>
      </c>
      <c r="C13" s="50">
        <v>41.5</v>
      </c>
      <c r="D13" s="50">
        <v>111.7</v>
      </c>
      <c r="E13" s="50">
        <v>148.69999999999999</v>
      </c>
    </row>
    <row r="14" spans="1:5" x14ac:dyDescent="0.35">
      <c r="B14" s="48" t="s">
        <v>15</v>
      </c>
      <c r="C14" s="50">
        <v>567.79999999999995</v>
      </c>
      <c r="D14" s="50">
        <f>585.2</f>
        <v>585.20000000000005</v>
      </c>
      <c r="E14" s="50">
        <v>588.70000000000005</v>
      </c>
    </row>
    <row r="15" spans="1:5" x14ac:dyDescent="0.35">
      <c r="B15" s="48" t="s">
        <v>166</v>
      </c>
      <c r="C15" s="50">
        <v>242.2</v>
      </c>
      <c r="D15" s="50">
        <v>265.3</v>
      </c>
      <c r="E15" s="50">
        <v>282.7</v>
      </c>
    </row>
    <row r="16" spans="1:5" ht="17" x14ac:dyDescent="0.5">
      <c r="B16" s="48" t="s">
        <v>122</v>
      </c>
      <c r="C16" s="51">
        <f>787.2</f>
        <v>787.2</v>
      </c>
      <c r="D16" s="51">
        <f>787.2</f>
        <v>787.2</v>
      </c>
      <c r="E16" s="51">
        <f>787</f>
        <v>787</v>
      </c>
    </row>
    <row r="17" spans="1:5" x14ac:dyDescent="0.35">
      <c r="B17" s="48" t="s">
        <v>45</v>
      </c>
      <c r="C17" s="53">
        <f>SUM(C11:C16)</f>
        <v>3894.5999999999995</v>
      </c>
      <c r="D17" s="53">
        <f>SUM(D11:D16)</f>
        <v>4641.43</v>
      </c>
      <c r="E17" s="53">
        <f>SUM(E11:E16)</f>
        <v>3900.3999999999996</v>
      </c>
    </row>
    <row r="18" spans="1:5" x14ac:dyDescent="0.35">
      <c r="C18" s="50"/>
      <c r="D18" s="50"/>
      <c r="E18" s="50"/>
    </row>
    <row r="19" spans="1:5" x14ac:dyDescent="0.35">
      <c r="B19" s="48" t="s">
        <v>23</v>
      </c>
      <c r="C19" s="50">
        <v>485.9</v>
      </c>
      <c r="D19" s="50">
        <v>535.70000000000005</v>
      </c>
      <c r="E19" s="50">
        <v>577.9</v>
      </c>
    </row>
    <row r="20" spans="1:5" x14ac:dyDescent="0.35">
      <c r="B20" s="48" t="s">
        <v>24</v>
      </c>
      <c r="C20" s="50">
        <v>103.9</v>
      </c>
      <c r="D20" s="50">
        <v>109.5</v>
      </c>
      <c r="E20" s="50">
        <v>181.7</v>
      </c>
    </row>
    <row r="21" spans="1:5" x14ac:dyDescent="0.35">
      <c r="B21" s="48" t="s">
        <v>84</v>
      </c>
      <c r="C21" s="52">
        <f>4.5+470.3</f>
        <v>474.8</v>
      </c>
      <c r="D21" s="52">
        <f>104+670.4</f>
        <v>774.4</v>
      </c>
      <c r="E21" s="52">
        <f>669.7+165.8</f>
        <v>835.5</v>
      </c>
    </row>
    <row r="22" spans="1:5" x14ac:dyDescent="0.35">
      <c r="B22" s="48" t="s">
        <v>85</v>
      </c>
      <c r="C22" s="50">
        <f>SUM(C19:C21)</f>
        <v>1064.5999999999999</v>
      </c>
      <c r="D22" s="50">
        <f>SUM(D19:D21)</f>
        <v>1419.6</v>
      </c>
      <c r="E22" s="50">
        <f>SUM(E19:E21)</f>
        <v>1595.1</v>
      </c>
    </row>
    <row r="23" spans="1:5" x14ac:dyDescent="0.35">
      <c r="B23" s="48" t="s">
        <v>150</v>
      </c>
      <c r="C23" s="50">
        <f>296.8+20.5</f>
        <v>317.3</v>
      </c>
      <c r="D23" s="50">
        <f>491.3+18.9</f>
        <v>510.2</v>
      </c>
      <c r="E23" s="50">
        <v>2266.9</v>
      </c>
    </row>
    <row r="24" spans="1:5" x14ac:dyDescent="0.35">
      <c r="B24" s="48" t="s">
        <v>22</v>
      </c>
      <c r="C24" s="50">
        <f>65.5+103.8+28</f>
        <v>197.3</v>
      </c>
      <c r="D24" s="50">
        <f>76.8+134.8+21.6</f>
        <v>233.20000000000002</v>
      </c>
      <c r="E24" s="50">
        <f>77.5+139.5+21.7</f>
        <v>238.7</v>
      </c>
    </row>
    <row r="25" spans="1:5" x14ac:dyDescent="0.35">
      <c r="B25" s="48" t="s">
        <v>21</v>
      </c>
      <c r="C25" s="52">
        <v>2316</v>
      </c>
      <c r="D25" s="52">
        <v>2478.3000000000002</v>
      </c>
      <c r="E25" s="52">
        <v>-201</v>
      </c>
    </row>
    <row r="26" spans="1:5" x14ac:dyDescent="0.35">
      <c r="B26" s="48" t="s">
        <v>46</v>
      </c>
      <c r="C26" s="53">
        <f>SUM(C22:C25)</f>
        <v>3895.2</v>
      </c>
      <c r="D26" s="53">
        <f>SUM(D22:D25)</f>
        <v>4641.3</v>
      </c>
      <c r="E26" s="53">
        <f>SUM(E22:E25)</f>
        <v>3899.7</v>
      </c>
    </row>
    <row r="27" spans="1:5" x14ac:dyDescent="0.35">
      <c r="C27" s="50"/>
      <c r="D27" s="50"/>
    </row>
    <row r="28" spans="1:5" ht="47.15" customHeight="1" x14ac:dyDescent="0.35">
      <c r="B28" s="72" t="s">
        <v>129</v>
      </c>
      <c r="C28" s="72"/>
      <c r="D28" s="72"/>
      <c r="E28" s="72"/>
    </row>
    <row r="29" spans="1:5" x14ac:dyDescent="0.35">
      <c r="C29" s="50"/>
      <c r="D29" s="50"/>
    </row>
    <row r="30" spans="1:5" x14ac:dyDescent="0.35">
      <c r="A30" s="48" t="s">
        <v>98</v>
      </c>
      <c r="C30" s="50"/>
      <c r="D30" s="50"/>
    </row>
    <row r="31" spans="1:5" x14ac:dyDescent="0.35">
      <c r="C31" s="50"/>
      <c r="D31" s="50"/>
    </row>
    <row r="32" spans="1:5" x14ac:dyDescent="0.35">
      <c r="C32" s="50"/>
      <c r="D32" s="50"/>
    </row>
  </sheetData>
  <mergeCells count="1">
    <mergeCell ref="B28:E28"/>
  </mergeCells>
  <phoneticPr fontId="6" type="noConversion"/>
  <pageMargins left="0.7" right="0.7" top="0.75" bottom="0.75" header="0.3" footer="0.3"/>
  <pageSetup orientation="portrait" horizontalDpi="4294967292" verticalDpi="4294967292"/>
  <ignoredErrors>
    <ignoredError sqref="C11:D11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43"/>
  <sheetViews>
    <sheetView showGridLines="0" workbookViewId="0"/>
  </sheetViews>
  <sheetFormatPr defaultColWidth="9.1796875" defaultRowHeight="15.5" x14ac:dyDescent="0.35"/>
  <cols>
    <col min="1" max="1" width="3" style="54" customWidth="1"/>
    <col min="2" max="2" width="36.1796875" style="54" customWidth="1"/>
    <col min="3" max="4" width="9.54296875" style="54" customWidth="1"/>
    <col min="5" max="5" width="9.1796875" style="1"/>
    <col min="6" max="16384" width="9.1796875" style="54"/>
  </cols>
  <sheetData>
    <row r="1" spans="1:5" s="48" customFormat="1" x14ac:dyDescent="0.35">
      <c r="A1" s="48" t="s">
        <v>104</v>
      </c>
    </row>
    <row r="2" spans="1:5" s="48" customFormat="1" x14ac:dyDescent="0.35">
      <c r="A2" s="5" t="s">
        <v>106</v>
      </c>
    </row>
    <row r="3" spans="1:5" s="48" customFormat="1" x14ac:dyDescent="0.35">
      <c r="A3" s="48" t="s">
        <v>149</v>
      </c>
    </row>
    <row r="4" spans="1:5" ht="15" customHeight="1" x14ac:dyDescent="0.35">
      <c r="B4" s="55"/>
    </row>
    <row r="5" spans="1:5" s="56" customFormat="1" ht="11.25" customHeight="1" x14ac:dyDescent="0.35"/>
    <row r="6" spans="1:5" x14ac:dyDescent="0.35">
      <c r="C6" s="57">
        <v>2013</v>
      </c>
      <c r="D6" s="57">
        <v>2014</v>
      </c>
      <c r="E6" s="54"/>
    </row>
    <row r="7" spans="1:5" x14ac:dyDescent="0.35">
      <c r="B7" s="54" t="s">
        <v>130</v>
      </c>
      <c r="C7" s="58"/>
      <c r="D7" s="58"/>
      <c r="E7" s="54"/>
    </row>
    <row r="8" spans="1:5" x14ac:dyDescent="0.35">
      <c r="B8" s="54" t="s">
        <v>132</v>
      </c>
      <c r="C8" s="58">
        <v>2100</v>
      </c>
      <c r="D8" s="58">
        <v>2500</v>
      </c>
      <c r="E8" s="54"/>
    </row>
    <row r="9" spans="1:5" x14ac:dyDescent="0.35">
      <c r="B9" s="54" t="s">
        <v>133</v>
      </c>
      <c r="C9" s="58">
        <v>900</v>
      </c>
      <c r="D9" s="58">
        <v>800</v>
      </c>
      <c r="E9" s="54"/>
    </row>
    <row r="10" spans="1:5" x14ac:dyDescent="0.35">
      <c r="B10" s="54" t="s">
        <v>134</v>
      </c>
      <c r="C10" s="58">
        <v>200</v>
      </c>
      <c r="D10" s="58">
        <v>300</v>
      </c>
      <c r="E10" s="54"/>
    </row>
    <row r="11" spans="1:5" x14ac:dyDescent="0.35">
      <c r="B11" s="54" t="s">
        <v>135</v>
      </c>
      <c r="C11" s="59">
        <v>1100</v>
      </c>
      <c r="D11" s="59">
        <v>1200</v>
      </c>
      <c r="E11" s="54"/>
    </row>
    <row r="12" spans="1:5" x14ac:dyDescent="0.35">
      <c r="B12" s="54" t="s">
        <v>136</v>
      </c>
      <c r="C12" s="58">
        <v>4300</v>
      </c>
      <c r="D12" s="58">
        <v>4800</v>
      </c>
      <c r="E12" s="54"/>
    </row>
    <row r="13" spans="1:5" x14ac:dyDescent="0.35">
      <c r="C13" s="58"/>
      <c r="D13" s="58"/>
      <c r="E13" s="54"/>
    </row>
    <row r="14" spans="1:5" x14ac:dyDescent="0.35">
      <c r="B14" s="54" t="s">
        <v>0</v>
      </c>
      <c r="C14" s="58">
        <v>20</v>
      </c>
      <c r="D14" s="58">
        <v>40</v>
      </c>
      <c r="E14" s="54"/>
    </row>
    <row r="15" spans="1:5" x14ac:dyDescent="0.35">
      <c r="B15" s="54" t="s">
        <v>1</v>
      </c>
      <c r="C15" s="58">
        <v>7</v>
      </c>
      <c r="D15" s="58">
        <v>7</v>
      </c>
      <c r="E15" s="54"/>
    </row>
    <row r="16" spans="1:5" x14ac:dyDescent="0.35">
      <c r="C16" s="60"/>
      <c r="D16" s="60"/>
      <c r="E16" s="54"/>
    </row>
    <row r="17" spans="1:5" x14ac:dyDescent="0.35">
      <c r="B17" s="54" t="s">
        <v>131</v>
      </c>
      <c r="E17" s="54"/>
    </row>
    <row r="18" spans="1:5" x14ac:dyDescent="0.35">
      <c r="E18" s="54"/>
    </row>
    <row r="19" spans="1:5" x14ac:dyDescent="0.35">
      <c r="A19" s="54" t="s">
        <v>137</v>
      </c>
      <c r="E19" s="54"/>
    </row>
    <row r="20" spans="1:5" x14ac:dyDescent="0.35">
      <c r="E20" s="54"/>
    </row>
    <row r="21" spans="1:5" x14ac:dyDescent="0.35">
      <c r="E21" s="54"/>
    </row>
    <row r="22" spans="1:5" x14ac:dyDescent="0.35">
      <c r="E22" s="54"/>
    </row>
    <row r="23" spans="1:5" x14ac:dyDescent="0.35">
      <c r="E23" s="54"/>
    </row>
    <row r="24" spans="1:5" x14ac:dyDescent="0.35">
      <c r="E24" s="54"/>
    </row>
    <row r="25" spans="1:5" x14ac:dyDescent="0.35">
      <c r="E25" s="54"/>
    </row>
    <row r="26" spans="1:5" x14ac:dyDescent="0.35">
      <c r="E26" s="54"/>
    </row>
    <row r="27" spans="1:5" x14ac:dyDescent="0.35">
      <c r="E27" s="54"/>
    </row>
    <row r="28" spans="1:5" x14ac:dyDescent="0.35">
      <c r="E28" s="54"/>
    </row>
    <row r="29" spans="1:5" x14ac:dyDescent="0.35">
      <c r="E29" s="54"/>
    </row>
    <row r="31" spans="1:5" x14ac:dyDescent="0.35">
      <c r="E31" s="54"/>
    </row>
    <row r="32" spans="1:5" x14ac:dyDescent="0.35">
      <c r="E32" s="54"/>
    </row>
    <row r="33" spans="5:5" x14ac:dyDescent="0.35">
      <c r="E33" s="54"/>
    </row>
    <row r="34" spans="5:5" x14ac:dyDescent="0.35">
      <c r="E34" s="54"/>
    </row>
    <row r="35" spans="5:5" x14ac:dyDescent="0.35">
      <c r="E35" s="54"/>
    </row>
    <row r="36" spans="5:5" x14ac:dyDescent="0.35">
      <c r="E36" s="54"/>
    </row>
    <row r="37" spans="5:5" x14ac:dyDescent="0.35">
      <c r="E37" s="54"/>
    </row>
    <row r="38" spans="5:5" x14ac:dyDescent="0.35">
      <c r="E38" s="54"/>
    </row>
    <row r="39" spans="5:5" x14ac:dyDescent="0.35">
      <c r="E39" s="54"/>
    </row>
    <row r="40" spans="5:5" x14ac:dyDescent="0.35">
      <c r="E40" s="54"/>
    </row>
    <row r="41" spans="5:5" x14ac:dyDescent="0.35">
      <c r="E41" s="54"/>
    </row>
    <row r="42" spans="5:5" x14ac:dyDescent="0.35">
      <c r="E42" s="54"/>
    </row>
    <row r="43" spans="5:5" x14ac:dyDescent="0.35">
      <c r="E43" s="54"/>
    </row>
  </sheetData>
  <phoneticPr fontId="6" type="noConversion"/>
  <pageMargins left="0.7" right="0.7" top="0.75" bottom="0.75" header="0.3" footer="0.3"/>
  <pageSetup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I35"/>
  <sheetViews>
    <sheetView showGridLines="0" workbookViewId="0"/>
  </sheetViews>
  <sheetFormatPr defaultColWidth="10.81640625" defaultRowHeight="15.5" x14ac:dyDescent="0.35"/>
  <cols>
    <col min="1" max="1" width="3.453125" style="1" customWidth="1"/>
    <col min="2" max="2" width="30.453125" style="1" customWidth="1"/>
    <col min="3" max="3" width="10" style="2" customWidth="1"/>
    <col min="4" max="4" width="9" style="2" customWidth="1"/>
    <col min="5" max="5" width="10" style="2" customWidth="1"/>
    <col min="6" max="6" width="13.1796875" style="3" customWidth="1"/>
    <col min="7" max="7" width="13" style="1" customWidth="1"/>
    <col min="8" max="8" width="10.1796875" style="4" customWidth="1"/>
    <col min="9" max="9" width="8.54296875" style="2" customWidth="1"/>
    <col min="10" max="16384" width="10.81640625" style="1"/>
  </cols>
  <sheetData>
    <row r="1" spans="1:9" x14ac:dyDescent="0.35">
      <c r="A1" s="1" t="s">
        <v>105</v>
      </c>
    </row>
    <row r="2" spans="1:9" x14ac:dyDescent="0.35">
      <c r="A2" s="5" t="s">
        <v>106</v>
      </c>
    </row>
    <row r="3" spans="1:9" x14ac:dyDescent="0.35">
      <c r="A3" s="1" t="s">
        <v>138</v>
      </c>
    </row>
    <row r="5" spans="1:9" s="2" customFormat="1" ht="53.15" customHeight="1" x14ac:dyDescent="0.35">
      <c r="B5" s="6"/>
      <c r="C5" s="25" t="s">
        <v>65</v>
      </c>
      <c r="D5" s="9" t="s">
        <v>77</v>
      </c>
      <c r="E5" s="9" t="s">
        <v>5</v>
      </c>
      <c r="F5" s="8" t="s">
        <v>158</v>
      </c>
      <c r="G5" s="9" t="s">
        <v>64</v>
      </c>
      <c r="H5" s="9" t="s">
        <v>76</v>
      </c>
      <c r="I5" s="9" t="s">
        <v>60</v>
      </c>
    </row>
    <row r="6" spans="1:9" ht="16" customHeight="1" x14ac:dyDescent="0.35">
      <c r="B6" s="10" t="s">
        <v>49</v>
      </c>
      <c r="C6" s="4"/>
      <c r="D6" s="4"/>
      <c r="E6" s="4"/>
      <c r="G6" s="4"/>
      <c r="I6" s="4"/>
    </row>
    <row r="7" spans="1:9" ht="16" customHeight="1" x14ac:dyDescent="0.35">
      <c r="B7" s="11" t="s">
        <v>12</v>
      </c>
      <c r="C7" s="69">
        <v>80401</v>
      </c>
      <c r="D7" s="69">
        <v>6099</v>
      </c>
      <c r="E7" s="69">
        <v>16426</v>
      </c>
      <c r="F7" s="3">
        <v>6.0999999999999999E-2</v>
      </c>
      <c r="G7" s="69">
        <v>56561.963003999997</v>
      </c>
      <c r="H7" s="4">
        <v>77506</v>
      </c>
      <c r="I7" s="69">
        <v>7688</v>
      </c>
    </row>
    <row r="8" spans="1:9" ht="16" customHeight="1" x14ac:dyDescent="0.35">
      <c r="B8" s="11" t="s">
        <v>13</v>
      </c>
      <c r="C8" s="69">
        <v>129872</v>
      </c>
      <c r="D8" s="69">
        <v>6307</v>
      </c>
      <c r="E8" s="69">
        <v>18514</v>
      </c>
      <c r="F8" s="3">
        <v>6.9000000000000006E-2</v>
      </c>
      <c r="G8" s="69">
        <v>77905.566424000004</v>
      </c>
      <c r="H8" s="4">
        <v>86689</v>
      </c>
      <c r="I8" s="69">
        <v>15543</v>
      </c>
    </row>
    <row r="9" spans="1:9" ht="16" customHeight="1" x14ac:dyDescent="0.35">
      <c r="B9" s="11" t="s">
        <v>66</v>
      </c>
      <c r="C9" s="69">
        <v>96090</v>
      </c>
      <c r="D9" s="69">
        <v>8121</v>
      </c>
      <c r="E9" s="69">
        <v>8271</v>
      </c>
      <c r="F9" s="3">
        <v>4.5999999999999999E-2</v>
      </c>
      <c r="G9" s="69">
        <v>18657.031728000002</v>
      </c>
      <c r="H9" s="4">
        <v>33724</v>
      </c>
      <c r="I9" s="69">
        <v>23601</v>
      </c>
    </row>
    <row r="10" spans="1:9" ht="16" customHeight="1" x14ac:dyDescent="0.35">
      <c r="B10" s="11" t="s">
        <v>67</v>
      </c>
      <c r="C10" s="69">
        <v>108618.902619</v>
      </c>
      <c r="D10" s="69">
        <v>5626.3169710000002</v>
      </c>
      <c r="E10" s="69">
        <v>8537.1048350000001</v>
      </c>
      <c r="F10" s="3">
        <v>0.10100000000000001</v>
      </c>
      <c r="G10" s="69">
        <v>52924.582928999997</v>
      </c>
      <c r="H10" s="4">
        <v>98484.361294000002</v>
      </c>
      <c r="I10" s="69">
        <v>25742.738202</v>
      </c>
    </row>
    <row r="11" spans="1:9" ht="16" customHeight="1" x14ac:dyDescent="0.35">
      <c r="B11" s="11" t="s">
        <v>51</v>
      </c>
      <c r="C11" s="69">
        <v>117554.06391300001</v>
      </c>
      <c r="D11" s="69">
        <v>8946.4697169999999</v>
      </c>
      <c r="E11" s="69">
        <v>6674.2307579999997</v>
      </c>
      <c r="F11" s="3">
        <v>4.4999999999999998E-2</v>
      </c>
      <c r="G11" s="69">
        <v>46553.545352000001</v>
      </c>
      <c r="H11" s="4">
        <v>38709.971111999999</v>
      </c>
      <c r="I11" s="69">
        <v>24390.727939</v>
      </c>
    </row>
    <row r="12" spans="1:9" ht="16" customHeight="1" x14ac:dyDescent="0.35">
      <c r="B12" s="11" t="s">
        <v>68</v>
      </c>
      <c r="C12" s="69">
        <v>96196.000155999995</v>
      </c>
      <c r="D12" s="69">
        <v>6373.9481269999997</v>
      </c>
      <c r="E12" s="69">
        <v>12729.801898</v>
      </c>
      <c r="F12" s="3">
        <v>6.9000000000000006E-2</v>
      </c>
      <c r="G12" s="69">
        <v>51128.403832999997</v>
      </c>
      <c r="H12" s="4">
        <v>52483.445003000001</v>
      </c>
      <c r="I12" s="69">
        <v>11426.523696</v>
      </c>
    </row>
    <row r="13" spans="1:9" ht="16" customHeight="1" x14ac:dyDescent="0.35">
      <c r="B13" s="11" t="s">
        <v>69</v>
      </c>
      <c r="C13" s="69">
        <v>63923.759542</v>
      </c>
      <c r="D13" s="69">
        <v>3384.6004290000001</v>
      </c>
      <c r="E13" s="69">
        <v>7233.3533299999999</v>
      </c>
      <c r="F13" s="3">
        <v>6.8000000000000005E-2</v>
      </c>
      <c r="G13" s="69">
        <v>33630.729539</v>
      </c>
      <c r="H13" s="4">
        <v>40801.746550999997</v>
      </c>
      <c r="I13" s="69">
        <v>19547.244025</v>
      </c>
    </row>
    <row r="14" spans="1:9" ht="16" customHeight="1" x14ac:dyDescent="0.35">
      <c r="B14" s="11" t="s">
        <v>70</v>
      </c>
      <c r="C14" s="69">
        <v>33730.053727999999</v>
      </c>
      <c r="D14" s="69">
        <v>1446.2942410000001</v>
      </c>
      <c r="E14" s="69">
        <v>2800.3800630000001</v>
      </c>
      <c r="F14" s="3">
        <v>1.6E-2</v>
      </c>
      <c r="G14" s="69">
        <v>16976.627114999999</v>
      </c>
      <c r="H14" s="4">
        <v>3534.5507029999999</v>
      </c>
      <c r="I14" s="69">
        <v>5501.6852339999996</v>
      </c>
    </row>
    <row r="15" spans="1:9" ht="16" customHeight="1" x14ac:dyDescent="0.35">
      <c r="B15" s="11" t="s">
        <v>71</v>
      </c>
      <c r="C15" s="69">
        <v>82100.936851000006</v>
      </c>
      <c r="D15" s="69">
        <v>11432.009993</v>
      </c>
      <c r="E15" s="69">
        <v>10878.569529</v>
      </c>
      <c r="F15" s="3">
        <v>6.2E-2</v>
      </c>
      <c r="G15" s="69">
        <v>40012.778131999999</v>
      </c>
      <c r="H15" s="4">
        <v>51795.507297999997</v>
      </c>
      <c r="I15" s="69">
        <v>6698.4989530000003</v>
      </c>
    </row>
    <row r="16" spans="1:9" ht="16" customHeight="1" x14ac:dyDescent="0.35">
      <c r="B16" s="11" t="s">
        <v>50</v>
      </c>
      <c r="C16" s="69">
        <v>53607</v>
      </c>
      <c r="D16" s="69">
        <v>2428</v>
      </c>
      <c r="E16" s="69">
        <v>3318</v>
      </c>
      <c r="F16" s="3">
        <v>7.0000000000000007E-2</v>
      </c>
      <c r="G16" s="69">
        <v>12230.348687</v>
      </c>
      <c r="H16" s="4">
        <v>21914</v>
      </c>
      <c r="I16" s="69">
        <v>10521</v>
      </c>
    </row>
    <row r="17" spans="1:9" ht="16" customHeight="1" x14ac:dyDescent="0.35">
      <c r="B17" s="11" t="s">
        <v>47</v>
      </c>
      <c r="C17" s="69">
        <v>41055</v>
      </c>
      <c r="D17" s="69">
        <v>2703</v>
      </c>
      <c r="E17" s="69">
        <v>3967</v>
      </c>
      <c r="F17" s="3">
        <v>8.8999999999999996E-2</v>
      </c>
      <c r="G17" s="69">
        <v>23095.909714000001</v>
      </c>
      <c r="H17" s="4">
        <v>36299</v>
      </c>
      <c r="I17" s="69">
        <v>14049</v>
      </c>
    </row>
    <row r="18" spans="1:9" x14ac:dyDescent="0.35">
      <c r="B18" s="11" t="s">
        <v>72</v>
      </c>
      <c r="C18" s="69">
        <v>33811.371039999998</v>
      </c>
      <c r="D18" s="69">
        <v>4099.5979390000002</v>
      </c>
      <c r="E18" s="69">
        <v>5646.5011539999996</v>
      </c>
      <c r="F18" s="3">
        <v>5.5E-2</v>
      </c>
      <c r="G18" s="69">
        <v>16701.314371</v>
      </c>
      <c r="H18" s="4">
        <v>10951.928771000001</v>
      </c>
      <c r="I18" s="69">
        <v>7124.875575</v>
      </c>
    </row>
    <row r="19" spans="1:9" x14ac:dyDescent="0.35">
      <c r="B19" s="11" t="s">
        <v>61</v>
      </c>
      <c r="C19" s="69">
        <v>2411.2239909999998</v>
      </c>
      <c r="D19" s="69">
        <v>731.19126800000004</v>
      </c>
      <c r="E19" s="69">
        <v>8.6260639999999995</v>
      </c>
      <c r="F19" s="3">
        <v>0.94899999999999995</v>
      </c>
      <c r="G19" s="69">
        <v>26400.104609999999</v>
      </c>
      <c r="H19" s="4">
        <v>2051.4136020000001</v>
      </c>
      <c r="I19" s="69">
        <v>1589.7359799999999</v>
      </c>
    </row>
    <row r="20" spans="1:9" x14ac:dyDescent="0.35">
      <c r="B20" s="11" t="s">
        <v>73</v>
      </c>
      <c r="C20" s="69">
        <v>196621.835781</v>
      </c>
      <c r="D20" s="69">
        <v>24233.3593</v>
      </c>
      <c r="E20" s="69">
        <v>30259.768757000002</v>
      </c>
      <c r="F20" s="3">
        <v>3.2000000000000001E-2</v>
      </c>
      <c r="G20" s="69">
        <v>186068.90890899999</v>
      </c>
      <c r="H20" s="4">
        <v>147344.469098</v>
      </c>
      <c r="I20" s="69">
        <v>40496.887871999999</v>
      </c>
    </row>
    <row r="21" spans="1:9" x14ac:dyDescent="0.35">
      <c r="B21" s="11" t="s">
        <v>74</v>
      </c>
      <c r="C21" s="69">
        <v>202458</v>
      </c>
      <c r="D21" s="69">
        <v>16613</v>
      </c>
      <c r="E21" s="69">
        <v>23048</v>
      </c>
      <c r="F21" s="3">
        <v>3.5000000000000003E-2</v>
      </c>
      <c r="G21" s="69">
        <v>52915.536382999999</v>
      </c>
      <c r="H21" s="4">
        <v>139021</v>
      </c>
      <c r="I21" s="69">
        <v>34143</v>
      </c>
    </row>
    <row r="22" spans="1:9" x14ac:dyDescent="0.35">
      <c r="C22" s="4"/>
      <c r="D22" s="4"/>
      <c r="E22" s="4"/>
      <c r="G22" s="4"/>
      <c r="I22" s="4"/>
    </row>
    <row r="23" spans="1:9" ht="16" customHeight="1" x14ac:dyDescent="0.35">
      <c r="B23" s="15" t="s">
        <v>7</v>
      </c>
      <c r="C23" s="16"/>
      <c r="D23" s="69"/>
      <c r="E23" s="69"/>
      <c r="F23" s="17"/>
      <c r="G23" s="69"/>
      <c r="I23" s="69"/>
    </row>
    <row r="24" spans="1:9" ht="16" customHeight="1" x14ac:dyDescent="0.35">
      <c r="B24" s="11" t="s">
        <v>11</v>
      </c>
      <c r="C24" s="69">
        <v>3221.0176499999998</v>
      </c>
      <c r="D24" s="69">
        <v>198.760482</v>
      </c>
      <c r="E24" s="69">
        <v>745.12840900000003</v>
      </c>
      <c r="F24" s="3">
        <v>2.5999999999999999E-2</v>
      </c>
      <c r="G24" s="69">
        <v>7690.7576879999997</v>
      </c>
      <c r="H24" s="4">
        <v>90.120482999999993</v>
      </c>
      <c r="I24" s="69">
        <v>864.99077</v>
      </c>
    </row>
    <row r="25" spans="1:9" ht="16" customHeight="1" x14ac:dyDescent="0.35">
      <c r="B25" s="11" t="s">
        <v>8</v>
      </c>
      <c r="C25" s="69">
        <v>10410</v>
      </c>
      <c r="D25" s="69">
        <v>708</v>
      </c>
      <c r="E25" s="69">
        <v>2902</v>
      </c>
      <c r="F25" s="3">
        <v>3.1E-2</v>
      </c>
      <c r="G25" s="69">
        <v>38985.930717000003</v>
      </c>
      <c r="H25" s="4">
        <v>3092.9999910000001</v>
      </c>
      <c r="I25" s="69">
        <v>8552.9999759999992</v>
      </c>
    </row>
    <row r="26" spans="1:9" ht="16" customHeight="1" x14ac:dyDescent="0.35">
      <c r="B26" s="11" t="s">
        <v>75</v>
      </c>
      <c r="C26" s="69">
        <v>4118.6000000000004</v>
      </c>
      <c r="D26" s="69">
        <v>278.89999999999998</v>
      </c>
      <c r="E26" s="69">
        <v>1477.6</v>
      </c>
      <c r="F26" s="3">
        <v>6.8000000000000005E-2</v>
      </c>
      <c r="G26" s="69">
        <v>35297.131624000001</v>
      </c>
      <c r="H26" s="4">
        <v>41.3</v>
      </c>
      <c r="I26" s="69">
        <v>1481</v>
      </c>
    </row>
    <row r="27" spans="1:9" ht="16" customHeight="1" x14ac:dyDescent="0.35">
      <c r="B27" s="11" t="s">
        <v>9</v>
      </c>
      <c r="C27" s="69">
        <v>30638</v>
      </c>
      <c r="D27" s="69">
        <v>1848</v>
      </c>
      <c r="E27" s="69">
        <v>7027</v>
      </c>
      <c r="F27" s="3">
        <v>2.1000000000000001E-2</v>
      </c>
      <c r="G27" s="69">
        <v>80731.237393000003</v>
      </c>
      <c r="H27" s="4">
        <v>9243</v>
      </c>
      <c r="I27" s="69">
        <v>4648</v>
      </c>
    </row>
    <row r="28" spans="1:9" ht="16" customHeight="1" x14ac:dyDescent="0.35">
      <c r="B28" s="11" t="s">
        <v>10</v>
      </c>
      <c r="C28" s="69">
        <v>3551.6959999999999</v>
      </c>
      <c r="D28" s="69">
        <v>361.62400000000002</v>
      </c>
      <c r="E28" s="69">
        <v>954.24900000000002</v>
      </c>
      <c r="F28" s="3">
        <v>1.9E-2</v>
      </c>
      <c r="G28" s="69">
        <v>8772.4431320000003</v>
      </c>
      <c r="H28" s="4">
        <v>518.55900599999995</v>
      </c>
      <c r="I28" s="69">
        <v>719.54900799999996</v>
      </c>
    </row>
    <row r="29" spans="1:9" ht="16" customHeight="1" x14ac:dyDescent="0.35">
      <c r="B29" s="11" t="s">
        <v>63</v>
      </c>
      <c r="C29" s="69">
        <v>3248.4234329999999</v>
      </c>
      <c r="D29" s="69">
        <v>189.09574499999999</v>
      </c>
      <c r="E29" s="69">
        <v>818.65233000000001</v>
      </c>
      <c r="F29" s="3">
        <v>4.7E-2</v>
      </c>
      <c r="G29" s="69">
        <v>9125.4802980000004</v>
      </c>
      <c r="H29" s="4">
        <v>989.45277199999998</v>
      </c>
      <c r="I29" s="69">
        <v>648.19618700000001</v>
      </c>
    </row>
    <row r="30" spans="1:9" ht="16" customHeight="1" x14ac:dyDescent="0.35">
      <c r="B30" s="11"/>
      <c r="C30" s="12"/>
      <c r="D30" s="12"/>
      <c r="E30" s="12"/>
      <c r="F30" s="13"/>
      <c r="G30" s="12"/>
      <c r="H30" s="14"/>
      <c r="I30" s="12"/>
    </row>
    <row r="31" spans="1:9" x14ac:dyDescent="0.35">
      <c r="A31" s="1" t="s">
        <v>160</v>
      </c>
      <c r="D31" s="18"/>
      <c r="E31" s="18"/>
      <c r="G31" s="11"/>
      <c r="H31" s="16"/>
      <c r="I31" s="18"/>
    </row>
    <row r="32" spans="1:9" x14ac:dyDescent="0.35">
      <c r="A32" s="1" t="s">
        <v>159</v>
      </c>
      <c r="D32" s="18"/>
      <c r="E32" s="18"/>
      <c r="G32" s="11"/>
      <c r="H32" s="16"/>
      <c r="I32" s="18"/>
    </row>
    <row r="33" spans="1:9" x14ac:dyDescent="0.35">
      <c r="D33" s="18"/>
      <c r="E33" s="18"/>
      <c r="G33" s="11"/>
      <c r="H33" s="16"/>
      <c r="I33" s="18"/>
    </row>
    <row r="34" spans="1:9" x14ac:dyDescent="0.35">
      <c r="A34" s="1" t="s">
        <v>161</v>
      </c>
      <c r="D34" s="18"/>
      <c r="E34" s="18"/>
      <c r="G34" s="11"/>
      <c r="H34" s="16"/>
      <c r="I34" s="18"/>
    </row>
    <row r="35" spans="1:9" x14ac:dyDescent="0.35">
      <c r="D35" s="18"/>
      <c r="E35" s="18"/>
      <c r="G35" s="11"/>
      <c r="H35" s="16"/>
      <c r="I35" s="18"/>
    </row>
  </sheetData>
  <sortState xmlns:xlrd2="http://schemas.microsoft.com/office/spreadsheetml/2017/richdata2" ref="A33:P38">
    <sortCondition ref="B33:B38"/>
  </sortState>
  <phoneticPr fontId="6" type="noConversion"/>
  <pageMargins left="0.7" right="0.7" top="0.75" bottom="0.75" header="0.3" footer="0.3"/>
  <pageSetup scale="80" orientation="landscape" horizontalDpi="4294967292" verticalDpi="4294967292"/>
  <drawing r:id="rId1"/>
  <legacyDrawing r:id="rId2"/>
  <oleObjects>
    <mc:AlternateContent xmlns:mc="http://schemas.openxmlformats.org/markup-compatibility/2006">
      <mc:Choice Requires="x14">
        <oleObject progId="XLLayerLib.XLGMetadata.1" shapeId="11265" r:id="rId3">
          <objectPr defaultSize="0" autoPict="0" r:id="rId4">
            <anchor moveWithCells="1">
              <from>
                <xdr:col>0</xdr:col>
                <xdr:colOff>0</xdr:colOff>
                <xdr:row>5</xdr:row>
                <xdr:rowOff>0</xdr:rowOff>
              </from>
              <to>
                <xdr:col>1</xdr:col>
                <xdr:colOff>1562100</xdr:colOff>
                <xdr:row>14</xdr:row>
                <xdr:rowOff>12700</xdr:rowOff>
              </to>
            </anchor>
          </objectPr>
        </oleObject>
      </mc:Choice>
      <mc:Fallback>
        <oleObject progId="XLLayerLib.XLGMetadata.1" shapeId="11265" r:id="rId3"/>
      </mc:Fallback>
    </mc:AlternateContent>
    <mc:AlternateContent xmlns:mc="http://schemas.openxmlformats.org/markup-compatibility/2006">
      <mc:Choice Requires="x14">
        <oleObject progId="XLLayerLib.XLGMetadata.1" shapeId="11266" r:id="rId5">
          <objectPr defaultSize="0" autoPict="0" r:id="rId6">
            <anchor moveWithCells="1">
              <from>
                <xdr:col>0</xdr:col>
                <xdr:colOff>0</xdr:colOff>
                <xdr:row>5</xdr:row>
                <xdr:rowOff>0</xdr:rowOff>
              </from>
              <to>
                <xdr:col>1</xdr:col>
                <xdr:colOff>1562100</xdr:colOff>
                <xdr:row>14</xdr:row>
                <xdr:rowOff>12700</xdr:rowOff>
              </to>
            </anchor>
          </objectPr>
        </oleObject>
      </mc:Choice>
      <mc:Fallback>
        <oleObject progId="XLLayerLib.XLGMetadata.1" shapeId="11266" r:id="rId5"/>
      </mc:Fallback>
    </mc:AlternateContent>
    <mc:AlternateContent xmlns:mc="http://schemas.openxmlformats.org/markup-compatibility/2006">
      <mc:Choice Requires="x14">
        <oleObject progId="XLLayerLib.XLGMetadata.1" shapeId="11267" r:id="rId7">
          <objectPr defaultSize="0" autoPict="0" r:id="rId8">
            <anchor moveWithCells="1">
              <from>
                <xdr:col>0</xdr:col>
                <xdr:colOff>0</xdr:colOff>
                <xdr:row>5</xdr:row>
                <xdr:rowOff>0</xdr:rowOff>
              </from>
              <to>
                <xdr:col>1</xdr:col>
                <xdr:colOff>1562100</xdr:colOff>
                <xdr:row>14</xdr:row>
                <xdr:rowOff>12700</xdr:rowOff>
              </to>
            </anchor>
          </objectPr>
        </oleObject>
      </mc:Choice>
      <mc:Fallback>
        <oleObject progId="XLLayerLib.XLGMetadata.1" shapeId="11267" r:id="rId7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39"/>
  <sheetViews>
    <sheetView showGridLines="0" workbookViewId="0"/>
  </sheetViews>
  <sheetFormatPr defaultColWidth="10.81640625" defaultRowHeight="14.5" x14ac:dyDescent="0.35"/>
  <cols>
    <col min="1" max="1" width="3.453125" style="66" customWidth="1"/>
    <col min="2" max="2" width="37.26953125" style="66" customWidth="1"/>
    <col min="3" max="8" width="8.54296875" style="66" customWidth="1"/>
    <col min="9" max="16384" width="10.81640625" style="66"/>
  </cols>
  <sheetData>
    <row r="1" spans="1:8" s="1" customFormat="1" ht="15.5" x14ac:dyDescent="0.35">
      <c r="A1" s="1" t="s">
        <v>140</v>
      </c>
    </row>
    <row r="2" spans="1:8" s="1" customFormat="1" ht="15.5" x14ac:dyDescent="0.35">
      <c r="A2" s="5" t="s">
        <v>106</v>
      </c>
    </row>
    <row r="3" spans="1:8" s="1" customFormat="1" ht="15.5" x14ac:dyDescent="0.35">
      <c r="A3" s="1" t="s">
        <v>56</v>
      </c>
    </row>
    <row r="4" spans="1:8" s="1" customFormat="1" ht="15.5" x14ac:dyDescent="0.35"/>
    <row r="5" spans="1:8" s="5" customFormat="1" ht="15.5" x14ac:dyDescent="0.35">
      <c r="A5" s="23" t="s">
        <v>78</v>
      </c>
      <c r="C5" s="5">
        <v>2014</v>
      </c>
      <c r="D5" s="5">
        <v>2015</v>
      </c>
      <c r="E5" s="5">
        <f>D5+1</f>
        <v>2016</v>
      </c>
      <c r="F5" s="5">
        <f>E5+1</f>
        <v>2017</v>
      </c>
      <c r="G5" s="5">
        <f>F5+1</f>
        <v>2018</v>
      </c>
      <c r="H5" s="5">
        <f>G5+1</f>
        <v>2019</v>
      </c>
    </row>
    <row r="6" spans="1:8" s="1" customFormat="1" ht="15.5" x14ac:dyDescent="0.35">
      <c r="B6" s="1" t="s">
        <v>53</v>
      </c>
      <c r="C6" s="13">
        <f>'Exh 1'!F34/'Exh 1'!E34-1</f>
        <v>3.6428571428571477E-2</v>
      </c>
      <c r="D6" s="13">
        <v>7.0000000000000007E-2</v>
      </c>
      <c r="E6" s="13">
        <v>0.05</v>
      </c>
      <c r="F6" s="13">
        <v>0.04</v>
      </c>
      <c r="G6" s="13">
        <f>F6</f>
        <v>0.04</v>
      </c>
      <c r="H6" s="13">
        <v>0.03</v>
      </c>
    </row>
    <row r="7" spans="1:8" s="1" customFormat="1" ht="15.5" x14ac:dyDescent="0.35">
      <c r="B7" s="1" t="s">
        <v>87</v>
      </c>
      <c r="D7" s="13">
        <v>0.05</v>
      </c>
      <c r="E7" s="13">
        <v>0.05</v>
      </c>
      <c r="F7" s="13">
        <v>0.05</v>
      </c>
      <c r="G7" s="13">
        <v>0.05</v>
      </c>
      <c r="H7" s="13">
        <v>0.05</v>
      </c>
    </row>
    <row r="8" spans="1:8" s="1" customFormat="1" ht="15.5" x14ac:dyDescent="0.35">
      <c r="B8" s="1" t="s">
        <v>89</v>
      </c>
      <c r="D8" s="13">
        <v>0.03</v>
      </c>
      <c r="E8" s="13">
        <f>D8</f>
        <v>0.03</v>
      </c>
      <c r="F8" s="13">
        <f>E8</f>
        <v>0.03</v>
      </c>
      <c r="G8" s="13">
        <f>F8</f>
        <v>0.03</v>
      </c>
      <c r="H8" s="13">
        <f>G8</f>
        <v>0.03</v>
      </c>
    </row>
    <row r="9" spans="1:8" s="1" customFormat="1" ht="15.5" x14ac:dyDescent="0.35">
      <c r="B9" s="1" t="s">
        <v>54</v>
      </c>
      <c r="D9" s="13">
        <v>0.03</v>
      </c>
      <c r="E9" s="13">
        <v>0.06</v>
      </c>
      <c r="F9" s="13">
        <v>0.06</v>
      </c>
      <c r="G9" s="13">
        <v>0.06</v>
      </c>
      <c r="H9" s="13">
        <v>0.06</v>
      </c>
    </row>
    <row r="10" spans="1:8" s="1" customFormat="1" ht="15.5" x14ac:dyDescent="0.35">
      <c r="D10" s="13"/>
      <c r="E10" s="13"/>
      <c r="F10" s="13"/>
      <c r="G10" s="13"/>
      <c r="H10" s="13"/>
    </row>
    <row r="11" spans="1:8" s="1" customFormat="1" ht="15.5" x14ac:dyDescent="0.35">
      <c r="B11" s="1" t="s">
        <v>91</v>
      </c>
      <c r="C11" s="13">
        <v>0.125</v>
      </c>
      <c r="D11" s="13">
        <v>0.13</v>
      </c>
      <c r="E11" s="13">
        <v>0.13500000000000001</v>
      </c>
      <c r="F11" s="13">
        <v>0.14000000000000001</v>
      </c>
      <c r="G11" s="13">
        <f>F11</f>
        <v>0.14000000000000001</v>
      </c>
      <c r="H11" s="13">
        <f>G11</f>
        <v>0.14000000000000001</v>
      </c>
    </row>
    <row r="12" spans="1:8" s="1" customFormat="1" ht="15.5" x14ac:dyDescent="0.35">
      <c r="B12" s="1" t="s">
        <v>92</v>
      </c>
      <c r="C12" s="13">
        <v>9.0999999999999998E-2</v>
      </c>
      <c r="D12" s="13">
        <v>0.1</v>
      </c>
      <c r="E12" s="13">
        <f>D12</f>
        <v>0.1</v>
      </c>
      <c r="F12" s="13">
        <f>E12</f>
        <v>0.1</v>
      </c>
      <c r="G12" s="13">
        <f>F12</f>
        <v>0.1</v>
      </c>
      <c r="H12" s="13">
        <f>G12</f>
        <v>0.1</v>
      </c>
    </row>
    <row r="13" spans="1:8" s="1" customFormat="1" ht="15.5" x14ac:dyDescent="0.35">
      <c r="B13" s="1" t="s">
        <v>59</v>
      </c>
      <c r="C13" s="13">
        <v>0.249</v>
      </c>
      <c r="D13" s="13">
        <v>0.25</v>
      </c>
      <c r="E13" s="13">
        <v>0.27</v>
      </c>
      <c r="F13" s="13">
        <v>0.28000000000000003</v>
      </c>
      <c r="G13" s="13">
        <v>0.3</v>
      </c>
      <c r="H13" s="13">
        <f>G13</f>
        <v>0.3</v>
      </c>
    </row>
    <row r="14" spans="1:8" s="1" customFormat="1" ht="15.5" x14ac:dyDescent="0.35">
      <c r="C14" s="13"/>
      <c r="D14" s="13"/>
      <c r="E14" s="13"/>
      <c r="F14" s="13"/>
      <c r="G14" s="13"/>
      <c r="H14" s="13"/>
    </row>
    <row r="15" spans="1:8" s="1" customFormat="1" ht="15.5" x14ac:dyDescent="0.35">
      <c r="B15" s="1" t="s">
        <v>154</v>
      </c>
      <c r="C15" s="61">
        <f>C25/C32</f>
        <v>1.9384982456140345</v>
      </c>
      <c r="D15" s="61">
        <v>2</v>
      </c>
      <c r="E15" s="61">
        <v>2.1</v>
      </c>
      <c r="F15" s="61">
        <v>2.2000000000000002</v>
      </c>
      <c r="G15" s="61">
        <v>2.2000000000000002</v>
      </c>
      <c r="H15" s="61">
        <f>G15</f>
        <v>2.2000000000000002</v>
      </c>
    </row>
    <row r="16" spans="1:8" s="1" customFormat="1" ht="15.5" x14ac:dyDescent="0.35">
      <c r="B16" s="1" t="s">
        <v>153</v>
      </c>
      <c r="C16" s="61">
        <f>C25/C33</f>
        <v>3.2479247501469724</v>
      </c>
      <c r="D16" s="61">
        <f>C16</f>
        <v>3.2479247501469724</v>
      </c>
      <c r="E16" s="61">
        <v>3.3</v>
      </c>
      <c r="F16" s="61">
        <v>3.5</v>
      </c>
      <c r="G16" s="61">
        <v>3.7</v>
      </c>
      <c r="H16" s="61">
        <v>3.8</v>
      </c>
    </row>
    <row r="17" spans="1:8" s="1" customFormat="1" ht="15.5" x14ac:dyDescent="0.35">
      <c r="B17" s="1" t="s">
        <v>168</v>
      </c>
      <c r="C17" s="62">
        <f>C34/C33</f>
        <v>0.33980011757789536</v>
      </c>
      <c r="D17" s="62">
        <f>C17</f>
        <v>0.33980011757789536</v>
      </c>
      <c r="E17" s="62">
        <f>D17</f>
        <v>0.33980011757789536</v>
      </c>
      <c r="F17" s="62">
        <f>E17</f>
        <v>0.33980011757789536</v>
      </c>
      <c r="G17" s="62">
        <f>F17</f>
        <v>0.33980011757789536</v>
      </c>
      <c r="H17" s="62">
        <f>G17</f>
        <v>0.33980011757789536</v>
      </c>
    </row>
    <row r="18" spans="1:8" s="1" customFormat="1" ht="15.5" x14ac:dyDescent="0.35">
      <c r="C18" s="61"/>
      <c r="D18" s="61"/>
      <c r="E18" s="61"/>
      <c r="F18" s="61"/>
      <c r="G18" s="61"/>
      <c r="H18" s="61"/>
    </row>
    <row r="19" spans="1:8" s="1" customFormat="1" ht="15.5" x14ac:dyDescent="0.35">
      <c r="A19" s="23" t="s">
        <v>79</v>
      </c>
    </row>
    <row r="20" spans="1:8" s="14" customFormat="1" ht="15.5" x14ac:dyDescent="0.35">
      <c r="B20" s="14" t="s">
        <v>55</v>
      </c>
      <c r="C20" s="63">
        <f>'Exh 1'!F34/1000</f>
        <v>7.2549999999999999</v>
      </c>
      <c r="D20" s="63">
        <f t="shared" ref="D20:H21" si="0">C20*(1+D6)</f>
        <v>7.7628500000000003</v>
      </c>
      <c r="E20" s="63">
        <f t="shared" si="0"/>
        <v>8.150992500000001</v>
      </c>
      <c r="F20" s="63">
        <f t="shared" si="0"/>
        <v>8.4770322000000018</v>
      </c>
      <c r="G20" s="63">
        <f t="shared" si="0"/>
        <v>8.8161134880000027</v>
      </c>
      <c r="H20" s="63">
        <f t="shared" si="0"/>
        <v>9.0805968926400027</v>
      </c>
    </row>
    <row r="21" spans="1:8" s="14" customFormat="1" ht="15.5" x14ac:dyDescent="0.35">
      <c r="B21" s="14" t="s">
        <v>88</v>
      </c>
      <c r="C21" s="24">
        <f>C22/C20</f>
        <v>267.91578221915921</v>
      </c>
      <c r="D21" s="24">
        <f t="shared" si="0"/>
        <v>281.3115713301172</v>
      </c>
      <c r="E21" s="24">
        <f t="shared" si="0"/>
        <v>295.37714989662305</v>
      </c>
      <c r="F21" s="24">
        <f t="shared" si="0"/>
        <v>310.14600739145419</v>
      </c>
      <c r="G21" s="24">
        <f t="shared" si="0"/>
        <v>325.65330776102689</v>
      </c>
      <c r="H21" s="24">
        <f t="shared" si="0"/>
        <v>341.93597314907828</v>
      </c>
    </row>
    <row r="22" spans="1:8" s="1" customFormat="1" ht="15.5" x14ac:dyDescent="0.35">
      <c r="B22" s="1" t="s">
        <v>57</v>
      </c>
      <c r="C22" s="14">
        <f>'Exh 3'!E8</f>
        <v>1943.729</v>
      </c>
      <c r="D22" s="14">
        <f>D20*D21</f>
        <v>2183.7795315000003</v>
      </c>
      <c r="E22" s="14">
        <f>E20*E21</f>
        <v>2407.6169334787505</v>
      </c>
      <c r="F22" s="14">
        <f>F20*F21</f>
        <v>2629.1176913587956</v>
      </c>
      <c r="G22" s="14">
        <f>G20*G21</f>
        <v>2870.9965189638051</v>
      </c>
      <c r="H22" s="14">
        <f>H20*H21</f>
        <v>3104.9827352593556</v>
      </c>
    </row>
    <row r="23" spans="1:8" s="1" customFormat="1" ht="15.5" x14ac:dyDescent="0.35">
      <c r="B23" s="1" t="s">
        <v>90</v>
      </c>
      <c r="C23" s="14">
        <f>'Exh 3'!E9</f>
        <v>311.15499999999997</v>
      </c>
      <c r="D23" s="14">
        <f t="shared" ref="D23:H24" si="1">C23*(1+D8)</f>
        <v>320.48964999999998</v>
      </c>
      <c r="E23" s="14">
        <f t="shared" si="1"/>
        <v>330.10433949999998</v>
      </c>
      <c r="F23" s="14">
        <f t="shared" si="1"/>
        <v>340.00746968499999</v>
      </c>
      <c r="G23" s="14">
        <f t="shared" si="1"/>
        <v>350.20769377555001</v>
      </c>
      <c r="H23" s="14">
        <f t="shared" si="1"/>
        <v>360.7139245888165</v>
      </c>
    </row>
    <row r="24" spans="1:8" s="1" customFormat="1" ht="15.5" x14ac:dyDescent="0.35">
      <c r="B24" s="1" t="s">
        <v>167</v>
      </c>
      <c r="C24" s="24">
        <f>'Exh 3'!E10+'Exh 3'!E11</f>
        <v>507.476</v>
      </c>
      <c r="D24" s="24">
        <f t="shared" si="1"/>
        <v>522.70028000000002</v>
      </c>
      <c r="E24" s="24">
        <f t="shared" si="1"/>
        <v>554.06229680000001</v>
      </c>
      <c r="F24" s="24">
        <f t="shared" si="1"/>
        <v>587.306034608</v>
      </c>
      <c r="G24" s="24">
        <f t="shared" si="1"/>
        <v>622.54439668448003</v>
      </c>
      <c r="H24" s="24">
        <f t="shared" si="1"/>
        <v>659.89706048554888</v>
      </c>
    </row>
    <row r="25" spans="1:8" s="1" customFormat="1" ht="15.5" x14ac:dyDescent="0.35">
      <c r="B25" s="1" t="s">
        <v>58</v>
      </c>
      <c r="C25" s="12">
        <f t="shared" ref="C25:H25" si="2">SUM(C22:C24)</f>
        <v>2762.36</v>
      </c>
      <c r="D25" s="12">
        <f t="shared" si="2"/>
        <v>3026.9694615000003</v>
      </c>
      <c r="E25" s="12">
        <f t="shared" si="2"/>
        <v>3291.7835697787505</v>
      </c>
      <c r="F25" s="12">
        <f t="shared" si="2"/>
        <v>3556.4311956517959</v>
      </c>
      <c r="G25" s="12">
        <f t="shared" si="2"/>
        <v>3843.7486094238352</v>
      </c>
      <c r="H25" s="12">
        <f t="shared" si="2"/>
        <v>4125.5937203337207</v>
      </c>
    </row>
    <row r="26" spans="1:8" s="1" customFormat="1" ht="15.5" x14ac:dyDescent="0.35">
      <c r="C26" s="12"/>
      <c r="D26" s="12"/>
      <c r="E26" s="12"/>
      <c r="F26" s="12"/>
      <c r="G26" s="12"/>
      <c r="H26" s="12"/>
    </row>
    <row r="27" spans="1:8" s="1" customFormat="1" ht="15.5" x14ac:dyDescent="0.35">
      <c r="B27" s="1" t="s">
        <v>169</v>
      </c>
      <c r="C27" s="12">
        <f t="shared" ref="C27:H29" si="3">C22*C11</f>
        <v>242.96612500000001</v>
      </c>
      <c r="D27" s="12">
        <f t="shared" si="3"/>
        <v>283.89133909500003</v>
      </c>
      <c r="E27" s="12">
        <f t="shared" si="3"/>
        <v>325.02828601963137</v>
      </c>
      <c r="F27" s="12">
        <f t="shared" si="3"/>
        <v>368.07647679023142</v>
      </c>
      <c r="G27" s="12">
        <f t="shared" si="3"/>
        <v>401.93951265493274</v>
      </c>
      <c r="H27" s="12">
        <f t="shared" si="3"/>
        <v>434.69758293630986</v>
      </c>
    </row>
    <row r="28" spans="1:8" s="1" customFormat="1" ht="15.5" x14ac:dyDescent="0.35">
      <c r="B28" s="1" t="s">
        <v>170</v>
      </c>
      <c r="C28" s="12">
        <f t="shared" si="3"/>
        <v>28.315104999999996</v>
      </c>
      <c r="D28" s="12">
        <f t="shared" si="3"/>
        <v>32.048965000000003</v>
      </c>
      <c r="E28" s="12">
        <f t="shared" si="3"/>
        <v>33.010433949999999</v>
      </c>
      <c r="F28" s="12">
        <f t="shared" si="3"/>
        <v>34.000746968500003</v>
      </c>
      <c r="G28" s="12">
        <f t="shared" si="3"/>
        <v>35.020769377555006</v>
      </c>
      <c r="H28" s="12">
        <f t="shared" si="3"/>
        <v>36.071392458881654</v>
      </c>
    </row>
    <row r="29" spans="1:8" s="1" customFormat="1" ht="17" x14ac:dyDescent="0.5">
      <c r="B29" s="1" t="s">
        <v>171</v>
      </c>
      <c r="C29" s="64">
        <f t="shared" si="3"/>
        <v>126.361524</v>
      </c>
      <c r="D29" s="64">
        <f t="shared" si="3"/>
        <v>130.67507000000001</v>
      </c>
      <c r="E29" s="64">
        <f t="shared" si="3"/>
        <v>149.59682013600002</v>
      </c>
      <c r="F29" s="64">
        <f t="shared" si="3"/>
        <v>164.44568969024002</v>
      </c>
      <c r="G29" s="64">
        <f t="shared" si="3"/>
        <v>186.76331900534402</v>
      </c>
      <c r="H29" s="64">
        <f t="shared" si="3"/>
        <v>197.96911814566465</v>
      </c>
    </row>
    <row r="30" spans="1:8" s="1" customFormat="1" ht="15.5" x14ac:dyDescent="0.35">
      <c r="B30" s="1" t="s">
        <v>80</v>
      </c>
      <c r="C30" s="12">
        <f t="shared" ref="C30:H30" si="4">SUM(C27:C29)</f>
        <v>397.64275399999997</v>
      </c>
      <c r="D30" s="12">
        <f t="shared" si="4"/>
        <v>446.61537409500005</v>
      </c>
      <c r="E30" s="12">
        <f t="shared" si="4"/>
        <v>507.63554010563138</v>
      </c>
      <c r="F30" s="12">
        <f t="shared" si="4"/>
        <v>566.52291344897139</v>
      </c>
      <c r="G30" s="12">
        <f t="shared" si="4"/>
        <v>623.72360103783171</v>
      </c>
      <c r="H30" s="12">
        <f t="shared" si="4"/>
        <v>668.7380935408562</v>
      </c>
    </row>
    <row r="31" spans="1:8" s="1" customFormat="1" ht="15.5" x14ac:dyDescent="0.35">
      <c r="C31" s="12"/>
      <c r="D31" s="65"/>
      <c r="E31" s="12"/>
      <c r="F31" s="12"/>
      <c r="G31" s="12"/>
      <c r="H31" s="12"/>
    </row>
    <row r="32" spans="1:8" s="1" customFormat="1" ht="15.5" x14ac:dyDescent="0.35">
      <c r="B32" s="1" t="s">
        <v>81</v>
      </c>
      <c r="C32" s="12">
        <f>'Exh 4'!D11-'Exh 4'!D22</f>
        <v>1425.0000000000005</v>
      </c>
      <c r="D32" s="12">
        <f>D25/D15</f>
        <v>1513.4847307500002</v>
      </c>
      <c r="E32" s="12">
        <f>E25/E15</f>
        <v>1567.5159856089288</v>
      </c>
      <c r="F32" s="12">
        <f>F25/F15</f>
        <v>1616.5596343871798</v>
      </c>
      <c r="G32" s="12">
        <f>G25/G15</f>
        <v>1747.1584588290159</v>
      </c>
      <c r="H32" s="12">
        <f>H25/H15</f>
        <v>1875.2698728789637</v>
      </c>
    </row>
    <row r="33" spans="1:8" s="1" customFormat="1" ht="15.5" x14ac:dyDescent="0.35">
      <c r="B33" s="1" t="s">
        <v>123</v>
      </c>
      <c r="C33" s="12">
        <f>'Exh 4'!D14+'Exh 4'!D15</f>
        <v>850.5</v>
      </c>
      <c r="D33" s="12">
        <f>D25/D16</f>
        <v>931.970317773842</v>
      </c>
      <c r="E33" s="12">
        <f>E25/E16</f>
        <v>997.51017266022745</v>
      </c>
      <c r="F33" s="12">
        <f>F25/F16</f>
        <v>1016.1231987576559</v>
      </c>
      <c r="G33" s="12">
        <f>G25/G16</f>
        <v>1038.8509755199555</v>
      </c>
      <c r="H33" s="12">
        <f>H25/H16</f>
        <v>1085.6825579825581</v>
      </c>
    </row>
    <row r="34" spans="1:8" s="1" customFormat="1" ht="15.5" x14ac:dyDescent="0.35">
      <c r="B34" s="1" t="s">
        <v>172</v>
      </c>
      <c r="C34" s="12">
        <v>289</v>
      </c>
      <c r="D34" s="12">
        <f>D33*D17</f>
        <v>316.68362355866003</v>
      </c>
      <c r="E34" s="12">
        <f>E33*E17</f>
        <v>338.95407395509199</v>
      </c>
      <c r="F34" s="12">
        <f>F33*F17</f>
        <v>345.27878241147863</v>
      </c>
      <c r="G34" s="12">
        <f>G33*G17</f>
        <v>353.00168362759217</v>
      </c>
      <c r="H34" s="12">
        <f>H33*H17</f>
        <v>368.91506085474344</v>
      </c>
    </row>
    <row r="35" spans="1:8" s="1" customFormat="1" ht="15.5" x14ac:dyDescent="0.35">
      <c r="C35" s="12"/>
      <c r="D35" s="12"/>
      <c r="E35" s="12"/>
      <c r="F35" s="12"/>
      <c r="G35" s="12"/>
      <c r="H35" s="12"/>
    </row>
    <row r="36" spans="1:8" s="1" customFormat="1" ht="15.5" x14ac:dyDescent="0.35">
      <c r="B36" s="1" t="s">
        <v>162</v>
      </c>
      <c r="C36" s="62">
        <f>C25/'Exh 3'!D12-1</f>
        <v>0.18288677540498544</v>
      </c>
      <c r="D36" s="62">
        <f>D25/C25-1</f>
        <v>9.5791084978062324E-2</v>
      </c>
      <c r="E36" s="62">
        <f>E25/D25-1</f>
        <v>8.7484895915508343E-2</v>
      </c>
      <c r="F36" s="62">
        <f>F25/E25-1</f>
        <v>8.0396423477754109E-2</v>
      </c>
      <c r="G36" s="62">
        <f>G25/F25-1</f>
        <v>8.0788126626299528E-2</v>
      </c>
      <c r="H36" s="62">
        <f>H25/G25-1</f>
        <v>7.3325583837319019E-2</v>
      </c>
    </row>
    <row r="37" spans="1:8" x14ac:dyDescent="0.35">
      <c r="B37" s="66" t="s">
        <v>157</v>
      </c>
      <c r="C37" s="70">
        <f t="shared" ref="C37:H37" si="5">(C30+C34)/C25</f>
        <v>0.24857106025282727</v>
      </c>
      <c r="D37" s="70">
        <f t="shared" si="5"/>
        <v>0.25216607149892117</v>
      </c>
      <c r="E37" s="70">
        <f t="shared" si="5"/>
        <v>0.25718264767863364</v>
      </c>
      <c r="F37" s="70">
        <f t="shared" si="5"/>
        <v>0.25638108702208195</v>
      </c>
      <c r="G37" s="70">
        <f t="shared" si="5"/>
        <v>0.25410748306243464</v>
      </c>
      <c r="H37" s="70">
        <f t="shared" si="5"/>
        <v>0.25151607859042008</v>
      </c>
    </row>
    <row r="39" spans="1:8" x14ac:dyDescent="0.35">
      <c r="A39" s="66" t="s">
        <v>139</v>
      </c>
    </row>
  </sheetData>
  <pageMargins left="0.7" right="0.7" top="0.75" bottom="0.75" header="0.3" footer="0.3"/>
  <pageSetup orientation="portrait" horizontalDpi="4294967292" verticalDpi="429496729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D23"/>
  <sheetViews>
    <sheetView showGridLines="0" workbookViewId="0"/>
  </sheetViews>
  <sheetFormatPr defaultColWidth="10.81640625" defaultRowHeight="15.5" x14ac:dyDescent="0.35"/>
  <cols>
    <col min="1" max="1" width="4.1796875" style="1" customWidth="1"/>
    <col min="2" max="2" width="14" style="1" customWidth="1"/>
    <col min="3" max="16384" width="10.81640625" style="1"/>
  </cols>
  <sheetData>
    <row r="1" spans="1:4" x14ac:dyDescent="0.35">
      <c r="A1" s="1" t="s">
        <v>151</v>
      </c>
    </row>
    <row r="2" spans="1:4" x14ac:dyDescent="0.35">
      <c r="A2" s="5" t="s">
        <v>106</v>
      </c>
    </row>
    <row r="3" spans="1:4" x14ac:dyDescent="0.35">
      <c r="A3" s="1" t="s">
        <v>114</v>
      </c>
    </row>
    <row r="5" spans="1:4" x14ac:dyDescent="0.35">
      <c r="B5" s="23" t="s">
        <v>155</v>
      </c>
    </row>
    <row r="6" spans="1:4" x14ac:dyDescent="0.35">
      <c r="C6" s="2"/>
    </row>
    <row r="7" spans="1:4" x14ac:dyDescent="0.35">
      <c r="B7" s="1" t="s">
        <v>156</v>
      </c>
      <c r="C7" s="67">
        <v>2.3E-3</v>
      </c>
    </row>
    <row r="8" spans="1:4" x14ac:dyDescent="0.35">
      <c r="B8" s="1" t="s">
        <v>115</v>
      </c>
      <c r="C8" s="67">
        <v>1.7003000000000001E-2</v>
      </c>
      <c r="D8" s="67"/>
    </row>
    <row r="9" spans="1:4" x14ac:dyDescent="0.35">
      <c r="C9" s="67"/>
      <c r="D9" s="67"/>
    </row>
    <row r="10" spans="1:4" x14ac:dyDescent="0.35">
      <c r="B10" s="19" t="s">
        <v>52</v>
      </c>
    </row>
    <row r="11" spans="1:4" x14ac:dyDescent="0.35">
      <c r="C11" s="2" t="s">
        <v>120</v>
      </c>
    </row>
    <row r="12" spans="1:4" x14ac:dyDescent="0.35">
      <c r="B12" s="1" t="s">
        <v>116</v>
      </c>
      <c r="C12" s="67">
        <v>1.9140000000000001E-2</v>
      </c>
    </row>
    <row r="13" spans="1:4" x14ac:dyDescent="0.35">
      <c r="B13" s="1" t="s">
        <v>117</v>
      </c>
      <c r="C13" s="67">
        <v>1.9900000000000001E-2</v>
      </c>
    </row>
    <row r="14" spans="1:4" x14ac:dyDescent="0.35">
      <c r="B14" s="1" t="s">
        <v>48</v>
      </c>
      <c r="C14" s="67">
        <v>2.3019999999999999E-2</v>
      </c>
    </row>
    <row r="15" spans="1:4" x14ac:dyDescent="0.35">
      <c r="B15" s="1" t="s">
        <v>62</v>
      </c>
      <c r="C15" s="67">
        <v>3.431E-2</v>
      </c>
    </row>
    <row r="16" spans="1:4" x14ac:dyDescent="0.35">
      <c r="B16" s="1" t="s">
        <v>118</v>
      </c>
      <c r="C16" s="67">
        <v>4.9799999999999997E-2</v>
      </c>
    </row>
    <row r="17" spans="1:4" x14ac:dyDescent="0.35">
      <c r="B17" s="1" t="s">
        <v>119</v>
      </c>
      <c r="C17" s="67">
        <v>6.7900000000000002E-2</v>
      </c>
    </row>
    <row r="18" spans="1:4" x14ac:dyDescent="0.35">
      <c r="C18" s="68"/>
      <c r="D18" s="68"/>
    </row>
    <row r="19" spans="1:4" x14ac:dyDescent="0.35">
      <c r="B19" s="23" t="s">
        <v>86</v>
      </c>
    </row>
    <row r="20" spans="1:4" x14ac:dyDescent="0.35">
      <c r="B20" s="1" t="s">
        <v>173</v>
      </c>
      <c r="C20" s="1">
        <v>1.1375</v>
      </c>
    </row>
    <row r="23" spans="1:4" x14ac:dyDescent="0.35">
      <c r="A23" s="1" t="s">
        <v>152</v>
      </c>
    </row>
  </sheetData>
  <phoneticPr fontId="6" type="noConversion"/>
  <pageMargins left="0.7" right="0.7" top="0.75" bottom="0.75" header="0.3" footer="0.3"/>
  <pageSetup scale="90" orientation="portrait" horizontalDpi="4294967292" verticalDpi="429496729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ode xmlns="3280b98c-2d7e-449d-b713-5a352c511315">1</Mode>
    <Content_x0020_Type xmlns="3280b98c-2d7e-449d-b713-5a352c511315">9</Content_x0020_Type>
    <Product_x0020_Type xmlns="3280b98c-2d7e-449d-b713-5a352c511315" xsi:nil="true"/>
    <Content_x0020_Name xmlns="3280b98c-2d7e-449d-b713-5a352c511315">16978</Content_x0020_Name>
    <Workflow_x0020_Instance_x0020_Name xmlns="3280b98c-2d7e-449d-b713-5a352c511315">4229</Workflow_x0020_Instance_x0020_Name>
    <Target_x0020_Audiences xmlns="3280b98c-2d7e-449d-b713-5a352c511315" xsi:nil="true"/>
    <Faculty_x0020_Sponsor xmlns="3280b98c-2d7e-449d-b713-5a352c511315">
      <UserInfo>
        <DisplayName>Schill, Michael J.</DisplayName>
        <AccountId>112</AccountId>
        <AccountType/>
      </UserInfo>
    </Faculty_x0020_Sponsor>
    <Reviewer xmlns="3280b98c-2d7e-449d-b713-5a352c511315">
      <UserInfo>
        <DisplayName>Craddock, Jenny</DisplayName>
        <AccountId>166</AccountId>
        <AccountType/>
      </UserInfo>
    </Reviewer>
    <Comments xmlns="3280b98c-2d7e-449d-b713-5a352c511315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CE423D29324CE4C81F8A9ED93508B14" ma:contentTypeVersion="20" ma:contentTypeDescription="Create a new document." ma:contentTypeScope="" ma:versionID="86bcd07dd7887262605823f1c04d73ba">
  <xsd:schema xmlns:xsd="http://www.w3.org/2001/XMLSchema" xmlns:xs="http://www.w3.org/2001/XMLSchema" xmlns:p="http://schemas.microsoft.com/office/2006/metadata/properties" xmlns:ns2="3280b98c-2d7e-449d-b713-5a352c511315" targetNamespace="http://schemas.microsoft.com/office/2006/metadata/properties" ma:root="true" ma:fieldsID="b63e78a39b42928810968ce9a38bdfa0" ns2:_="">
    <xsd:import namespace="3280b98c-2d7e-449d-b713-5a352c511315"/>
    <xsd:element name="properties">
      <xsd:complexType>
        <xsd:sequence>
          <xsd:element name="documentManagement">
            <xsd:complexType>
              <xsd:all>
                <xsd:element ref="ns2:Content_x0020_Name"/>
                <xsd:element ref="ns2:Workflow_x0020_Instance_x0020_Name" minOccurs="0"/>
                <xsd:element ref="ns2:Workflow_x0020_Instance_x0020_Name_x003a_ID" minOccurs="0"/>
                <xsd:element ref="ns2:Content_x0020_Name_x003a_ID" minOccurs="0"/>
                <xsd:element ref="ns2:Product_x0020_Type" minOccurs="0"/>
                <xsd:element ref="ns2:Content_x0020_Name_x003a_Title" minOccurs="0"/>
                <xsd:element ref="ns2:Comments" minOccurs="0"/>
                <xsd:element ref="ns2:Target_x0020_Audiences" minOccurs="0"/>
                <xsd:element ref="ns2:Faculty_x0020_Sponsor" minOccurs="0"/>
                <xsd:element ref="ns2:Reviewer" minOccurs="0"/>
                <xsd:element ref="ns2:Mode" minOccurs="0"/>
                <xsd:element ref="ns2:Cont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80b98c-2d7e-449d-b713-5a352c511315" elementFormDefault="qualified">
    <xsd:import namespace="http://schemas.microsoft.com/office/2006/documentManagement/types"/>
    <xsd:import namespace="http://schemas.microsoft.com/office/infopath/2007/PartnerControls"/>
    <xsd:element name="Content_x0020_Name" ma:index="8" ma:displayName="Content Name" ma:indexed="true" ma:list="{2a1dccef-5bbd-4239-9d2c-9dab3c3bdaeb}" ma:internalName="Content_x0020_Name" ma:readOnly="false" ma:showField="Title">
      <xsd:simpleType>
        <xsd:restriction base="dms:Lookup"/>
      </xsd:simpleType>
    </xsd:element>
    <xsd:element name="Workflow_x0020_Instance_x0020_Name" ma:index="9" nillable="true" ma:displayName="Workflow Instance Name" ma:list="{a3cd38c8-60df-4dc0-a0b2-c311c937c69e}" ma:internalName="Workflow_x0020_Instance_x0020_Name" ma:showField="Title">
      <xsd:simpleType>
        <xsd:restriction base="dms:Lookup"/>
      </xsd:simpleType>
    </xsd:element>
    <xsd:element name="Workflow_x0020_Instance_x0020_Name_x003a_ID" ma:index="10" nillable="true" ma:displayName="Workflow Instance Name:ID" ma:list="{a3cd38c8-60df-4dc0-a0b2-c311c937c69e}" ma:internalName="Workflow_x0020_Instance_x0020_Name_x003a_ID" ma:readOnly="true" ma:showField="ID" ma:web="d314d7ef-47d2-49ec-98a2-beb62148fffe">
      <xsd:simpleType>
        <xsd:restriction base="dms:Lookup"/>
      </xsd:simpleType>
    </xsd:element>
    <xsd:element name="Content_x0020_Name_x003a_ID" ma:index="11" nillable="true" ma:displayName="Content Name:ID" ma:list="{2a1dccef-5bbd-4239-9d2c-9dab3c3bdaeb}" ma:internalName="Content_x0020_Name_x003a_ID" ma:readOnly="true" ma:showField="ID" ma:web="d314d7ef-47d2-49ec-98a2-beb62148fffe">
      <xsd:simpleType>
        <xsd:restriction base="dms:Lookup"/>
      </xsd:simpleType>
    </xsd:element>
    <xsd:element name="Product_x0020_Type" ma:index="12" nillable="true" ma:displayName="Product Type" ma:list="{b8add45d-a9e3-4b61-9172-dff46669a501}" ma:internalName="Product_x0020_Type" ma:showField="Title">
      <xsd:simpleType>
        <xsd:restriction base="dms:Lookup"/>
      </xsd:simpleType>
    </xsd:element>
    <xsd:element name="Content_x0020_Name_x003a_Title" ma:index="13" nillable="true" ma:displayName="Content Name:Title" ma:list="{2a1dccef-5bbd-4239-9d2c-9dab3c3bdaeb}" ma:internalName="Content_x0020_Name_x003a_Title" ma:readOnly="true" ma:showField="Title0" ma:web="d314d7ef-47d2-49ec-98a2-beb62148fffe">
      <xsd:simpleType>
        <xsd:restriction base="dms:Lookup"/>
      </xsd:simpleType>
    </xsd:element>
    <xsd:element name="Comments" ma:index="14" nillable="true" ma:displayName="Comments" ma:internalName="Comments">
      <xsd:simpleType>
        <xsd:restriction base="dms:Note">
          <xsd:maxLength value="255"/>
        </xsd:restriction>
      </xsd:simpleType>
    </xsd:element>
    <xsd:element name="Target_x0020_Audiences" ma:index="15" nillable="true" ma:displayName="Target Audiences" ma:internalName="Target_x0020_Audiences">
      <xsd:simpleType>
        <xsd:restriction base="dms:Unknown"/>
      </xsd:simpleType>
    </xsd:element>
    <xsd:element name="Faculty_x0020_Sponsor" ma:index="16" nillable="true" ma:displayName="Faculty Sponsor" ma:list="UserInfo" ma:SharePointGroup="0" ma:internalName="Faculty_x0020_Sponsor" ma:showField="Titl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viewer" ma:index="17" nillable="true" ma:displayName="Reviewer" ma:list="UserInfo" ma:SharePointGroup="0" ma:internalName="Reviewer" ma:showField="Titl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Mode" ma:index="18" nillable="true" ma:displayName="Mode" ma:internalName="Mode">
      <xsd:simpleType>
        <xsd:restriction base="dms:Text">
          <xsd:maxLength value="255"/>
        </xsd:restriction>
      </xsd:simpleType>
    </xsd:element>
    <xsd:element name="Content_x0020_Type" ma:index="20" nillable="true" ma:displayName="Content Type" ma:list="{766e563b-7587-40d5-a39c-32c550c72680}" ma:internalName="Content_x0020_Type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751214B-056A-4955-B521-6A3C3885CDD4}">
  <ds:schemaRefs>
    <ds:schemaRef ds:uri="http://purl.org/dc/dcmitype/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3280b98c-2d7e-449d-b713-5a352c511315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6D710E82-9FBA-4FBF-A643-6649716A401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1A1E027-85CB-436F-B39D-7CCD1ACEEA4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280b98c-2d7e-449d-b713-5a352c5113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xh 1</vt:lpstr>
      <vt:lpstr>Exh 3</vt:lpstr>
      <vt:lpstr>Exh 4</vt:lpstr>
      <vt:lpstr>Exh 5</vt:lpstr>
      <vt:lpstr>Exh 6</vt:lpstr>
      <vt:lpstr>Exh 8</vt:lpstr>
      <vt:lpstr>Exh 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errari: The 2015 Initial Public Offering (SPREADSHEET)</dc:title>
  <dc:subject/>
  <dc:creator>Matos, Pedro</dc:creator>
  <cp:keywords/>
  <dc:description/>
  <cp:lastModifiedBy>Erik Rego</cp:lastModifiedBy>
  <cp:lastPrinted>2017-02-17T16:01:24Z</cp:lastPrinted>
  <dcterms:created xsi:type="dcterms:W3CDTF">2016-04-03T20:50:56Z</dcterms:created>
  <dcterms:modified xsi:type="dcterms:W3CDTF">2023-11-23T00:30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CE423D29324CE4C81F8A9ED93508B14</vt:lpwstr>
  </property>
  <property fmtid="{D5CDD505-2E9C-101B-9397-08002B2CF9AE}" pid="3" name="Order">
    <vt:r8>194000</vt:r8>
  </property>
  <property fmtid="{D5CDD505-2E9C-101B-9397-08002B2CF9AE}" pid="4" name="Submitter">
    <vt:lpwstr/>
  </property>
  <property fmtid="{D5CDD505-2E9C-101B-9397-08002B2CF9AE}" pid="5" name="Submitted By">
    <vt:lpwstr>CraddockJ@darden.virginia.edu</vt:lpwstr>
  </property>
  <property fmtid="{D5CDD505-2E9C-101B-9397-08002B2CF9AE}" pid="6" name="Submission Status">
    <vt:lpwstr>Accepted</vt:lpwstr>
  </property>
  <property fmtid="{D5CDD505-2E9C-101B-9397-08002B2CF9AE}" pid="7" name="Task ID">
    <vt:lpwstr>38450</vt:lpwstr>
  </property>
  <property fmtid="{D5CDD505-2E9C-101B-9397-08002B2CF9AE}" pid="8" name="Upload Mode">
    <vt:lpwstr>Email</vt:lpwstr>
  </property>
  <property fmtid="{D5CDD505-2E9C-101B-9397-08002B2CF9AE}" pid="9" name="Acceptance Task ID">
    <vt:lpwstr>38452</vt:lpwstr>
  </property>
  <property fmtid="{D5CDD505-2E9C-101B-9397-08002B2CF9AE}" pid="10" name="Email Subject">
    <vt:lpwstr>Ferrari TN</vt:lpwstr>
  </property>
  <property fmtid="{D5CDD505-2E9C-101B-9397-08002B2CF9AE}" pid="11" name="Email Time Stamp">
    <vt:filetime>2017-02-23T17:59:00Z</vt:filetime>
  </property>
  <property fmtid="{D5CDD505-2E9C-101B-9397-08002B2CF9AE}" pid="12" name="Workflow Template Name">
    <vt:lpwstr>17</vt:lpwstr>
  </property>
  <property fmtid="{D5CDD505-2E9C-101B-9397-08002B2CF9AE}" pid="13" name="Reason For Rejection">
    <vt:lpwstr/>
  </property>
</Properties>
</file>